/c:v>
                </c:pt>
                <c:pt idx="11203">
                  <c:v>3.1311543341705552</c:v>
                </c:pt>
                <c:pt idx="11204">
                  <c:v>3.1311543341705552</c:v>
                </c:pt>
                <c:pt idx="11205">
                  <c:v>3.1311543341705552</c:v>
                </c:pt>
                <c:pt idx="11206">
                  <c:v>3.121175056776321</c:v>
                </c:pt>
                <c:pt idx="11207">
                  <c:v>3.121175056776321</c:v>
                </c:pt>
                <c:pt idx="11208">
                  <c:v>3.121175056776321</c:v>
                </c:pt>
                <c:pt idx="11209">
                  <c:v>3.121175056776321</c:v>
                </c:pt>
                <c:pt idx="11210">
                  <c:v>3.121175056776321</c:v>
                </c:pt>
                <c:pt idx="11211">
                  <c:v>3.121175056776321</c:v>
                </c:pt>
                <c:pt idx="11212">
                  <c:v>3.121175056776321</c:v>
                </c:pt>
                <c:pt idx="11213">
                  <c:v>3.121175056776321</c:v>
                </c:pt>
                <c:pt idx="11214">
                  <c:v>3.121175056776321</c:v>
                </c:pt>
                <c:pt idx="11215">
                  <c:v>3.121175056776321</c:v>
                </c:pt>
                <c:pt idx="11216">
                  <c:v>3.121175056776321</c:v>
                </c:pt>
                <c:pt idx="11217">
                  <c:v>3.121175056776321</c:v>
                </c:pt>
                <c:pt idx="11218">
                  <c:v>3.121175056776321</c:v>
                </c:pt>
                <c:pt idx="11219">
                  <c:v>3.121175056776321</c:v>
                </c:pt>
                <c:pt idx="11220">
                  <c:v>3.121175056776321</c:v>
                </c:pt>
                <c:pt idx="11221">
                  <c:v>3.121175056776321</c:v>
                </c:pt>
                <c:pt idx="11222">
                  <c:v>3.121175056776321</c:v>
                </c:pt>
                <c:pt idx="11223">
                  <c:v>3.1111957793820872</c:v>
                </c:pt>
                <c:pt idx="11224">
                  <c:v>3.1111957793820872</c:v>
                </c:pt>
                <c:pt idx="11225">
                  <c:v>3.1111957793820872</c:v>
                </c:pt>
                <c:pt idx="11226">
                  <c:v>3.1111957793820872</c:v>
                </c:pt>
                <c:pt idx="11227">
                  <c:v>3.1111957793820872</c:v>
                </c:pt>
                <c:pt idx="11228">
                  <c:v>3.1111957793820872</c:v>
                </c:pt>
                <c:pt idx="11229">
                  <c:v>3.1111957793820872</c:v>
                </c:pt>
                <c:pt idx="11230">
                  <c:v>3.1111957793820872</c:v>
                </c:pt>
                <c:pt idx="11231">
                  <c:v>3.1111957793820872</c:v>
                </c:pt>
                <c:pt idx="11232">
                  <c:v>3.1111957793820872</c:v>
                </c:pt>
                <c:pt idx="11233">
                  <c:v>3.1111957793820872</c:v>
                </c:pt>
                <c:pt idx="11234">
                  <c:v>3.1111957793820872</c:v>
                </c:pt>
                <c:pt idx="11235">
                  <c:v>3.1111957793820872</c:v>
                </c:pt>
                <c:pt idx="11236">
                  <c:v>3.1111957793820872</c:v>
                </c:pt>
                <c:pt idx="11237">
                  <c:v>3.1111957793820872</c:v>
                </c:pt>
                <c:pt idx="11238">
                  <c:v>3.1111957793820872</c:v>
                </c:pt>
                <c:pt idx="11239">
                  <c:v>3.1111957793820872</c:v>
                </c:pt>
                <c:pt idx="11240">
                  <c:v>3.1111957793820872</c:v>
                </c:pt>
                <c:pt idx="11241">
                  <c:v>3.1111957793820872</c:v>
                </c:pt>
                <c:pt idx="11242">
                  <c:v>3.1111957793820872</c:v>
                </c:pt>
                <c:pt idx="11243">
                  <c:v>3.101216501987853</c:v>
                </c:pt>
                <c:pt idx="11244">
                  <c:v>3.101216501987853</c:v>
                </c:pt>
                <c:pt idx="11245">
                  <c:v>3.101216501987853</c:v>
                </c:pt>
                <c:pt idx="11246">
                  <c:v>3.101216501987853</c:v>
                </c:pt>
                <c:pt idx="11247">
                  <c:v>3.101216501987853</c:v>
                </c:pt>
                <c:pt idx="11248">
                  <c:v>3.101216501987853</c:v>
                </c:pt>
                <c:pt idx="11249">
                  <c:v>3.101216501987853</c:v>
                </c:pt>
                <c:pt idx="11250">
                  <c:v>3.101216501987853</c:v>
                </c:pt>
                <c:pt idx="11251">
                  <c:v>3.101216501987853</c:v>
                </c:pt>
                <c:pt idx="11252">
                  <c:v>3.101216501987853</c:v>
                </c:pt>
                <c:pt idx="11253">
                  <c:v>3.101216501987853</c:v>
                </c:pt>
                <c:pt idx="11254">
                  <c:v>3.101216501987853</c:v>
                </c:pt>
                <c:pt idx="11255">
                  <c:v>3.101216501987853</c:v>
                </c:pt>
                <c:pt idx="11256">
                  <c:v>3.101216501987853</c:v>
                </c:pt>
                <c:pt idx="11257">
                  <c:v>3.101216501987853</c:v>
                </c:pt>
                <c:pt idx="11258">
                  <c:v>3.101216501987853</c:v>
                </c:pt>
                <c:pt idx="11259">
                  <c:v>3.101216501987853</c:v>
                </c:pt>
                <c:pt idx="11260">
                  <c:v>3.101216501987853</c:v>
                </c:pt>
                <c:pt idx="11261">
                  <c:v>3.101216501987853</c:v>
                </c:pt>
                <c:pt idx="11262">
                  <c:v>3.101216501987853</c:v>
                </c:pt>
                <c:pt idx="11263">
                  <c:v>3.0912372245936188</c:v>
                </c:pt>
                <c:pt idx="11264">
                  <c:v>3.0912372245936188</c:v>
                </c:pt>
                <c:pt idx="11265">
                  <c:v>3.0912372245936188</c:v>
                </c:pt>
                <c:pt idx="11266">
                  <c:v>3.0912372245936188</c:v>
                </c:pt>
                <c:pt idx="11267">
                  <c:v>3.0912372245936188</c:v>
                </c:pt>
                <c:pt idx="11268">
                  <c:v>3.0912372245936188</c:v>
                </c:pt>
                <c:pt idx="11269">
                  <c:v>3.0912372245936188</c:v>
                </c:pt>
                <c:pt idx="11270">
                  <c:v>3.0912372245936188</c:v>
                </c:pt>
                <c:pt idx="11271">
                  <c:v>3.0912372245936188</c:v>
                </c:pt>
                <c:pt idx="11272">
                  <c:v>3.0912372245936188</c:v>
                </c:pt>
                <c:pt idx="11273">
                  <c:v>3.0912372245936188</c:v>
                </c:pt>
                <c:pt idx="11274">
                  <c:v>3.0912372245936188</c:v>
                </c:pt>
                <c:pt idx="11275">
                  <c:v>3.0912372245936188</c:v>
                </c:pt>
                <c:pt idx="11276">
                  <c:v>3.0912372245936188</c:v>
                </c:pt>
                <c:pt idx="11277">
                  <c:v>3.0912372245936188</c:v>
                </c:pt>
                <c:pt idx="11278">
                  <c:v>3.0912372245936188</c:v>
                </c:pt>
                <c:pt idx="11279">
                  <c:v>3.0912372245936188</c:v>
                </c:pt>
                <c:pt idx="11280">
                  <c:v>3.0912372245936188</c:v>
                </c:pt>
                <c:pt idx="11281">
                  <c:v>3.0912372245936188</c:v>
                </c:pt>
                <c:pt idx="11282">
                  <c:v>3.0912372245936188</c:v>
                </c:pt>
                <c:pt idx="11283">
                  <c:v>3.0912372245936188</c:v>
                </c:pt>
                <c:pt idx="11284">
                  <c:v>3.0812579471993846</c:v>
                </c:pt>
                <c:pt idx="11285">
                  <c:v>3.0812579471993846</c:v>
                </c:pt>
                <c:pt idx="11286">
                  <c:v>3.0812579471993846</c:v>
                </c:pt>
                <c:pt idx="11287">
                  <c:v>3.0812579471993846</c:v>
                </c:pt>
                <c:pt idx="11288">
                  <c:v>3.0812579471993846</c:v>
                </c:pt>
                <c:pt idx="11289">
                  <c:v>3.0812579471993846</c:v>
                </c:pt>
                <c:pt idx="11290">
                  <c:v>3.0812579471993846</c:v>
                </c:pt>
                <c:pt idx="11291">
                  <c:v>3.0812579471993846</c:v>
                </c:pt>
                <c:pt idx="11292">
                  <c:v>3.0812579471993846</c:v>
                </c:pt>
                <c:pt idx="11293">
                  <c:v>3.0812579471993846</c:v>
                </c:pt>
                <c:pt idx="11294">
                  <c:v>3.0812579471993846</c:v>
                </c:pt>
                <c:pt idx="11295">
                  <c:v>3.0812579471993846</c:v>
                </c:pt>
                <c:pt idx="11296">
                  <c:v>3.0812579471993846</c:v>
                </c:pt>
                <c:pt idx="11297">
                  <c:v>3.0812579471993846</c:v>
                </c:pt>
                <c:pt idx="11298">
                  <c:v>3.0812579471993846</c:v>
                </c:pt>
                <c:pt idx="11299">
                  <c:v>3.0812579471993846</c:v>
                </c:pt>
                <c:pt idx="11300">
                  <c:v>3.0812579471993846</c:v>
                </c:pt>
                <c:pt idx="11301">
                  <c:v>3.0812579471993846</c:v>
                </c:pt>
                <c:pt idx="11302">
                  <c:v>3.0812579471993846</c:v>
                </c:pt>
                <c:pt idx="11303">
                  <c:v>3.0812579471993846</c:v>
                </c:pt>
                <c:pt idx="11304">
                  <c:v>3.0812579471993846</c:v>
                </c:pt>
                <c:pt idx="11305">
                  <c:v>3.0712786698051509</c:v>
                </c:pt>
                <c:pt idx="11306">
                  <c:v>3.0712786698051509</c:v>
                </c:pt>
                <c:pt idx="11307">
                  <c:v>3.0712786698051509</c:v>
                </c:pt>
                <c:pt idx="11308">
                  <c:v>3.0712786698051509</c:v>
                </c:pt>
                <c:pt idx="11309">
                  <c:v>3.0712786698051509</c:v>
                </c:pt>
                <c:pt idx="11310">
                  <c:v>3.0712786698051509</c:v>
                </c:pt>
                <c:pt idx="11311">
                  <c:v>3.0712786698051509</c:v>
                </c:pt>
                <c:pt idx="11312">
                  <c:v>3.0712786698051509</c:v>
                </c:pt>
                <c:pt idx="11313">
                  <c:v>3.0712786698051509</c:v>
                </c:pt>
                <c:pt idx="11314">
                  <c:v>3.0712786698051509</c:v>
                </c:pt>
                <c:pt idx="11315">
                  <c:v>3.0712786698051509</c:v>
                </c:pt>
                <c:pt idx="11316">
                  <c:v>3.0712786698051509</c:v>
                </c:pt>
                <c:pt idx="11317">
                  <c:v>3.0712786698051509</c:v>
                </c:pt>
                <c:pt idx="11318">
                  <c:v>3.0712786698051509</c:v>
                </c:pt>
                <c:pt idx="11319">
                  <c:v>3.0712786698051509</c:v>
                </c:pt>
                <c:pt idx="11320">
                  <c:v>3.0712786698051509</c:v>
                </c:pt>
                <c:pt idx="11321">
                  <c:v>3.0712786698051509</c:v>
                </c:pt>
                <c:pt idx="11322">
                  <c:v>3.0712786698051509</c:v>
                </c:pt>
                <c:pt idx="11323">
                  <c:v>3.0712786698051509</c:v>
                </c:pt>
                <c:pt idx="11324">
                  <c:v>3.0712786698051509</c:v>
                </c:pt>
                <c:pt idx="11325">
                  <c:v>3.0712786698051509</c:v>
                </c:pt>
                <c:pt idx="11326">
                  <c:v>3.0712786698051509</c:v>
                </c:pt>
                <c:pt idx="11327">
                  <c:v>3.0612993924109166</c:v>
                </c:pt>
                <c:pt idx="11328">
                  <c:v>3.0612993924109166</c:v>
                </c:pt>
                <c:pt idx="11329">
                  <c:v>3.0612993924109166</c:v>
                </c:pt>
                <c:pt idx="11330">
                  <c:v>3.0612993924109166</c:v>
                </c:pt>
                <c:pt idx="11331">
                  <c:v>3.0612993924109166</c:v>
                </c:pt>
                <c:pt idx="11332">
                  <c:v>3.0612993924109166</c:v>
                </c:pt>
                <c:pt idx="11333">
                  <c:v>3.0612993924109166</c:v>
                </c:pt>
                <c:pt idx="11334">
                  <c:v>3.0612993924109166</c:v>
                </c:pt>
                <c:pt idx="11335">
                  <c:v>3.0612993924109166</c:v>
                </c:pt>
                <c:pt idx="11336">
                  <c:v>3.0612993924109166</c:v>
                </c:pt>
                <c:pt idx="11337">
                  <c:v>3.0612993924109166</c:v>
                </c:pt>
                <c:pt idx="11338">
                  <c:v>3.0612993924109166</c:v>
                </c:pt>
                <c:pt idx="11339">
                  <c:v>3.0612993924109166</c:v>
                </c:pt>
                <c:pt idx="11340">
                  <c:v>3.0612993924109166</c:v>
                </c:pt>
                <c:pt idx="11341">
                  <c:v>3.0612993924109166</c:v>
                </c:pt>
                <c:pt idx="11342">
                  <c:v>3.0612993924109166</c:v>
                </c:pt>
                <c:pt idx="11343">
                  <c:v>3.0612993924109166</c:v>
                </c:pt>
                <c:pt idx="11344">
                  <c:v>3.0612993924109166</c:v>
                </c:pt>
                <c:pt idx="11345">
                  <c:v>3.0612993924109166</c:v>
                </c:pt>
                <c:pt idx="11346">
                  <c:v>3.0612993924109166</c:v>
                </c:pt>
                <c:pt idx="11347">
                  <c:v>3.0612993924109166</c:v>
                </c:pt>
                <c:pt idx="11348">
                  <c:v>3.0513201150166829</c:v>
                </c:pt>
                <c:pt idx="11349">
                  <c:v>3.0513201150166829</c:v>
                </c:pt>
                <c:pt idx="11350">
                  <c:v>3.0513201150166829</c:v>
                </c:pt>
                <c:pt idx="11351">
                  <c:v>3.0513201150166829</c:v>
                </c:pt>
                <c:pt idx="11352">
                  <c:v>3.0513201150166829</c:v>
                </c:pt>
                <c:pt idx="11353">
                  <c:v>3.0513201150166829</c:v>
                </c:pt>
                <c:pt idx="11354">
                  <c:v>3.0513201150166829</c:v>
                </c:pt>
                <c:pt idx="11355">
                  <c:v>3.0513201150166829</c:v>
                </c:pt>
                <c:pt idx="11356">
                  <c:v>3.0513201150166829</c:v>
                </c:pt>
                <c:pt idx="11357">
                  <c:v>3.0513201150166829</c:v>
                </c:pt>
                <c:pt idx="11358">
                  <c:v>3.0513201150166829</c:v>
                </c:pt>
                <c:pt idx="11359">
                  <c:v>3.0513201150166829</c:v>
                </c:pt>
                <c:pt idx="11360">
                  <c:v>3.0513201150166829</c:v>
                </c:pt>
                <c:pt idx="11361">
                  <c:v>3.0513201150166829</c:v>
                </c:pt>
                <c:pt idx="11362">
                  <c:v>3.0513201150166829</c:v>
                </c:pt>
                <c:pt idx="11363">
                  <c:v>3.0513201150166829</c:v>
                </c:pt>
                <c:pt idx="11364">
                  <c:v>3.0513201150166829</c:v>
                </c:pt>
                <c:pt idx="11365">
                  <c:v>3.0513201150166829</c:v>
                </c:pt>
                <c:pt idx="11366">
                  <c:v>3.0513201150166829</c:v>
                </c:pt>
                <c:pt idx="11367">
                  <c:v>3.0513201150166829</c:v>
                </c:pt>
                <c:pt idx="11368">
                  <c:v>3.0413408376224487</c:v>
                </c:pt>
                <c:pt idx="11369">
                  <c:v>3.0413408376224487</c:v>
                </c:pt>
                <c:pt idx="11370">
                  <c:v>3.0413408376224487</c:v>
                </c:pt>
                <c:pt idx="11371">
                  <c:v>3.0413408376224487</c:v>
                </c:pt>
                <c:pt idx="11372">
                  <c:v>3.0413408376224487</c:v>
                </c:pt>
                <c:pt idx="11373">
                  <c:v>3.0413408376224487</c:v>
                </c:pt>
                <c:pt idx="11374">
                  <c:v>3.0413408376224487</c:v>
                </c:pt>
                <c:pt idx="11375">
                  <c:v>3.0413408376224487</c:v>
                </c:pt>
                <c:pt idx="11376">
                  <c:v>3.0413408376224487</c:v>
                </c:pt>
                <c:pt idx="11377">
                  <c:v>3.0413408376224487</c:v>
                </c:pt>
                <c:pt idx="11378">
                  <c:v>3.0413408376224487</c:v>
                </c:pt>
                <c:pt idx="11379">
                  <c:v>3.0413408376224487</c:v>
                </c:pt>
                <c:pt idx="11380">
                  <c:v>3.0413408376224487</c:v>
                </c:pt>
                <c:pt idx="11381">
                  <c:v>3.0413408376224487</c:v>
                </c:pt>
                <c:pt idx="11382">
                  <c:v>3.0413408376224487</c:v>
                </c:pt>
                <c:pt idx="11383">
                  <c:v>3.0413408376224487</c:v>
                </c:pt>
                <c:pt idx="11384">
                  <c:v>3.0413408376224487</c:v>
                </c:pt>
                <c:pt idx="11385">
                  <c:v>3.0413408376224487</c:v>
                </c:pt>
                <c:pt idx="11386">
                  <c:v>3.0413408376224487</c:v>
                </c:pt>
                <c:pt idx="11387">
                  <c:v>3.0413408376224487</c:v>
                </c:pt>
                <c:pt idx="11388">
                  <c:v>3.0313615602282149</c:v>
                </c:pt>
                <c:pt idx="11389">
                  <c:v>3.0313615602282149</c:v>
                </c:pt>
                <c:pt idx="11390">
                  <c:v>3.0313615602282149</c:v>
                </c:pt>
                <c:pt idx="11391">
                  <c:v>3.0313615602282149</c:v>
                </c:pt>
                <c:pt idx="11392">
                  <c:v>3.0313615602282149</c:v>
                </c:pt>
                <c:pt idx="11393">
                  <c:v>3.0313615602282149</c:v>
                </c:pt>
                <c:pt idx="11394">
                  <c:v>3.0313615602282149</c:v>
                </c:pt>
                <c:pt idx="11395">
                  <c:v>3.0313615602282149</c:v>
                </c:pt>
                <c:pt idx="11396">
                  <c:v>3.0313615602282149</c:v>
                </c:pt>
                <c:pt idx="11397">
                  <c:v>3.0313615602282149</c:v>
                </c:pt>
                <c:pt idx="11398">
                  <c:v>3.0313615602282149</c:v>
                </c:pt>
                <c:pt idx="11399">
                  <c:v>3.0313615602282149</c:v>
                </c:pt>
                <c:pt idx="11400">
                  <c:v>3.0313615602282149</c:v>
                </c:pt>
                <c:pt idx="11401">
                  <c:v>3.0313615602282149</c:v>
                </c:pt>
                <c:pt idx="11402">
                  <c:v>3.0313615602282149</c:v>
                </c:pt>
                <c:pt idx="11403">
                  <c:v>3.0313615602282149</c:v>
                </c:pt>
                <c:pt idx="11404">
                  <c:v>3.0313615602282149</c:v>
                </c:pt>
                <c:pt idx="11405">
                  <c:v>3.0313615602282149</c:v>
                </c:pt>
                <c:pt idx="11406">
                  <c:v>3.0313615602282149</c:v>
                </c:pt>
                <c:pt idx="11407">
                  <c:v>3.0213822828339807</c:v>
                </c:pt>
                <c:pt idx="11408">
                  <c:v>3.0213822828339807</c:v>
                </c:pt>
                <c:pt idx="11409">
                  <c:v>3.0213822828339807</c:v>
                </c:pt>
                <c:pt idx="11410">
                  <c:v>3.0213822828339807</c:v>
                </c:pt>
                <c:pt idx="11411">
                  <c:v>3.0213822828339807</c:v>
                </c:pt>
                <c:pt idx="11412">
                  <c:v>3.0213822828339807</c:v>
                </c:pt>
                <c:pt idx="11413">
                  <c:v>3.0213822828339807</c:v>
                </c:pt>
                <c:pt idx="11414">
                  <c:v>3.0213822828339807</c:v>
                </c:pt>
                <c:pt idx="11415">
                  <c:v>3.0213822828339807</c:v>
                </c:pt>
                <c:pt idx="11416">
                  <c:v>3.0213822828339807</c:v>
                </c:pt>
                <c:pt idx="11417">
                  <c:v>3.0213822828339807</c:v>
                </c:pt>
                <c:pt idx="11418">
                  <c:v>3.0213822828339807</c:v>
                </c:pt>
                <c:pt idx="11419">
                  <c:v>3.0213822828339807</c:v>
                </c:pt>
                <c:pt idx="11420">
                  <c:v>3.0213822828339807</c:v>
                </c:pt>
                <c:pt idx="11421">
                  <c:v>3.0213822828339807</c:v>
                </c:pt>
                <c:pt idx="11422">
                  <c:v>3.0213822828339807</c:v>
                </c:pt>
                <c:pt idx="11423">
                  <c:v>3.0213822828339807</c:v>
                </c:pt>
                <c:pt idx="11424">
                  <c:v>3.0213822828339807</c:v>
                </c:pt>
                <c:pt idx="11425">
                  <c:v>3.0213822828339807</c:v>
                </c:pt>
                <c:pt idx="11426">
                  <c:v>3.0213822828339807</c:v>
                </c:pt>
                <c:pt idx="11427">
                  <c:v>3.0213822828339807</c:v>
                </c:pt>
                <c:pt idx="11428">
                  <c:v>3.0114030054397469</c:v>
                </c:pt>
                <c:pt idx="11429">
                  <c:v>3.0114030054397469</c:v>
                </c:pt>
                <c:pt idx="11430">
                  <c:v>3.0114030054397469</c:v>
                </c:pt>
                <c:pt idx="11431">
                  <c:v>3.0114030054397469</c:v>
                </c:pt>
                <c:pt idx="11432">
                  <c:v>3.0114030054397469</c:v>
                </c:pt>
                <c:pt idx="11433">
                  <c:v>3.0114030054397469</c:v>
                </c:pt>
                <c:pt idx="11434">
                  <c:v>3.0114030054397469</c:v>
                </c:pt>
                <c:pt idx="11435">
                  <c:v>3.0114030054397469</c:v>
                </c:pt>
                <c:pt idx="11436">
                  <c:v>3.0114030054397469</c:v>
                </c:pt>
                <c:pt idx="11437">
                  <c:v>3.0114030054397469</c:v>
                </c:pt>
                <c:pt idx="11438">
                  <c:v>3.0114030054397469</c:v>
                </c:pt>
                <c:pt idx="11439">
                  <c:v>3.0114030054397469</c:v>
                </c:pt>
                <c:pt idx="11440">
                  <c:v>3.0114030054397469</c:v>
                </c:pt>
                <c:pt idx="11441">
                  <c:v>3.0114030054397469</c:v>
                </c:pt>
                <c:pt idx="11442">
                  <c:v>3.0114030054397469</c:v>
                </c:pt>
                <c:pt idx="11443">
                  <c:v>3.0114030054397469</c:v>
                </c:pt>
                <c:pt idx="11444">
                  <c:v>3.0114030054397469</c:v>
                </c:pt>
                <c:pt idx="11445">
                  <c:v>3.0114030054397469</c:v>
                </c:pt>
                <c:pt idx="11446">
                  <c:v>3.0114030054397469</c:v>
                </c:pt>
                <c:pt idx="11447">
                  <c:v>3.0114030054397469</c:v>
                </c:pt>
                <c:pt idx="11448">
                  <c:v>3.0014237280455127</c:v>
                </c:pt>
                <c:pt idx="11449">
                  <c:v>3.0014237280455127</c:v>
                </c:pt>
                <c:pt idx="11450">
                  <c:v>3.0014237280455127</c:v>
                </c:pt>
                <c:pt idx="11451">
                  <c:v>3.0014237280455127</c:v>
                </c:pt>
                <c:pt idx="11452">
                  <c:v>3.0014237280455127</c:v>
                </c:pt>
                <c:pt idx="11453">
                  <c:v>3.0014237280455127</c:v>
                </c:pt>
                <c:pt idx="11454">
                  <c:v>3.0014237280455127</c:v>
                </c:pt>
                <c:pt idx="11455">
                  <c:v>3.0014237280455127</c:v>
                </c:pt>
                <c:pt idx="11456">
                  <c:v>3.0014237280455127</c:v>
                </c:pt>
                <c:pt idx="11457">
                  <c:v>3.0014237280455127</c:v>
                </c:pt>
                <c:pt idx="11458">
                  <c:v>3.0014237280455127</c:v>
                </c:pt>
                <c:pt idx="11459">
                  <c:v>3.0014237280455127</c:v>
                </c:pt>
                <c:pt idx="11460">
                  <c:v>3.0014237280455127</c:v>
                </c:pt>
                <c:pt idx="11461">
                  <c:v>3.0014237280455127</c:v>
                </c:pt>
                <c:pt idx="11462">
                  <c:v>3.0014237280455127</c:v>
                </c:pt>
                <c:pt idx="11463">
                  <c:v>3.0014237280455127</c:v>
                </c:pt>
                <c:pt idx="11464">
                  <c:v>3.0014237280455127</c:v>
                </c:pt>
                <c:pt idx="11465">
                  <c:v>3.0014237280455127</c:v>
                </c:pt>
                <c:pt idx="11466">
                  <c:v>3.0014237280455127</c:v>
                </c:pt>
                <c:pt idx="11467">
                  <c:v>3.0014237280455127</c:v>
                </c:pt>
                <c:pt idx="11468">
                  <c:v>3.0014237280455127</c:v>
                </c:pt>
                <c:pt idx="11469">
                  <c:v>2.991444450651279</c:v>
                </c:pt>
                <c:pt idx="11470">
                  <c:v>2.991444450651279</c:v>
                </c:pt>
                <c:pt idx="11471">
                  <c:v>2.991444450651279</c:v>
                </c:pt>
                <c:pt idx="11472">
                  <c:v>2.991444450651279</c:v>
                </c:pt>
                <c:pt idx="11473">
                  <c:v>2.991444450651279</c:v>
                </c:pt>
                <c:pt idx="11474">
                  <c:v>2.991444450651279</c:v>
                </c:pt>
                <c:pt idx="11475">
                  <c:v>2.991444450651279</c:v>
                </c:pt>
                <c:pt idx="11476">
                  <c:v>2.991444450651279</c:v>
                </c:pt>
                <c:pt idx="11477">
                  <c:v>2.991444450651279</c:v>
                </c:pt>
                <c:pt idx="11478">
                  <c:v>2.991444450651279</c:v>
                </c:pt>
                <c:pt idx="11479">
                  <c:v>2.991444450651279</c:v>
                </c:pt>
                <c:pt idx="11480">
                  <c:v>2.991444450651279</c:v>
                </c:pt>
                <c:pt idx="11481">
                  <c:v>2.991444450651279</c:v>
                </c:pt>
                <c:pt idx="11482">
                  <c:v>2.991444450651279</c:v>
                </c:pt>
                <c:pt idx="11483">
                  <c:v>2.991444450651279</c:v>
                </c:pt>
                <c:pt idx="11484">
                  <c:v>2.991444450651279</c:v>
                </c:pt>
                <c:pt idx="11485">
                  <c:v>2.991444450651279</c:v>
                </c:pt>
                <c:pt idx="11486">
                  <c:v>2.991444450651279</c:v>
                </c:pt>
                <c:pt idx="11487">
                  <c:v>2.991444450651279</c:v>
                </c:pt>
                <c:pt idx="11488">
                  <c:v>2.991444450651279</c:v>
                </c:pt>
                <c:pt idx="11489">
                  <c:v>2.9814651732570447</c:v>
                </c:pt>
                <c:pt idx="11490">
                  <c:v>2.9814651732570447</c:v>
                </c:pt>
                <c:pt idx="11491">
                  <c:v>2.9814651732570447</c:v>
                </c:pt>
                <c:pt idx="11492">
                  <c:v>2.9814651732570447</c:v>
                </c:pt>
                <c:pt idx="11493">
                  <c:v>2.9814651732570447</c:v>
                </c:pt>
                <c:pt idx="11494">
                  <c:v>2.9814651732570447</c:v>
                </c:pt>
                <c:pt idx="11495">
                  <c:v>2.9814651732570447</c:v>
                </c:pt>
                <c:pt idx="11496">
                  <c:v>2.9814651732570447</c:v>
                </c:pt>
                <c:pt idx="11497">
                  <c:v>2.9814651732570447</c:v>
                </c:pt>
                <c:pt idx="11498">
                  <c:v>2.9814651732570447</c:v>
                </c:pt>
                <c:pt idx="11499">
                  <c:v>2.9814651732570447</c:v>
                </c:pt>
                <c:pt idx="11500">
                  <c:v>2.9814651732570447</c:v>
                </c:pt>
                <c:pt idx="11501">
                  <c:v>2.9814651732570447</c:v>
                </c:pt>
                <c:pt idx="11502">
                  <c:v>2.9814651732570447</c:v>
                </c:pt>
                <c:pt idx="11503">
                  <c:v>2.9814651732570447</c:v>
                </c:pt>
                <c:pt idx="11504">
                  <c:v>2.9814651732570447</c:v>
                </c:pt>
                <c:pt idx="11505">
                  <c:v>2.9814651732570447</c:v>
                </c:pt>
                <c:pt idx="11506">
                  <c:v>2.9814651732570447</c:v>
                </c:pt>
                <c:pt idx="11507">
                  <c:v>2.9814651732570447</c:v>
                </c:pt>
                <c:pt idx="11508">
                  <c:v>2.9814651732570447</c:v>
                </c:pt>
                <c:pt idx="11509">
                  <c:v>2.9814651732570447</c:v>
                </c:pt>
                <c:pt idx="11510">
                  <c:v>2.971485895862811</c:v>
                </c:pt>
                <c:pt idx="11511">
                  <c:v>2.971485895862811</c:v>
                </c:pt>
                <c:pt idx="11512">
                  <c:v>2.971485895862811</c:v>
                </c:pt>
                <c:pt idx="11513">
                  <c:v>2.971485895862811</c:v>
                </c:pt>
                <c:pt idx="11514">
                  <c:v>2.971485895862811</c:v>
                </c:pt>
                <c:pt idx="11515">
                  <c:v>2.971485895862811</c:v>
                </c:pt>
                <c:pt idx="11516">
                  <c:v>2.971485895862811</c:v>
                </c:pt>
                <c:pt idx="11517">
                  <c:v>2.971485895862811</c:v>
                </c:pt>
                <c:pt idx="11518">
                  <c:v>2.971485895862811</c:v>
                </c:pt>
                <c:pt idx="11519">
                  <c:v>2.971485895862811</c:v>
                </c:pt>
                <c:pt idx="11520">
                  <c:v>2.971485895862811</c:v>
                </c:pt>
                <c:pt idx="11521">
                  <c:v>2.971485895862811</c:v>
                </c:pt>
                <c:pt idx="11522">
                  <c:v>2.971485895862811</c:v>
                </c:pt>
                <c:pt idx="11523">
                  <c:v>2.971485895862811</c:v>
                </c:pt>
                <c:pt idx="11524">
                  <c:v>2.971485895862811</c:v>
                </c:pt>
                <c:pt idx="11525">
                  <c:v>2.971485895862811</c:v>
                </c:pt>
                <c:pt idx="11526">
                  <c:v>2.971485895862811</c:v>
                </c:pt>
                <c:pt idx="11527">
                  <c:v>2.971485895862811</c:v>
                </c:pt>
                <c:pt idx="11528">
                  <c:v>2.971485895862811</c:v>
                </c:pt>
                <c:pt idx="11529">
                  <c:v>2.971485895862811</c:v>
                </c:pt>
                <c:pt idx="11530">
                  <c:v>2.971485895862811</c:v>
                </c:pt>
                <c:pt idx="11531">
                  <c:v>2.9615066184685768</c:v>
                </c:pt>
                <c:pt idx="11532">
                  <c:v>2.9615066184685768</c:v>
                </c:pt>
                <c:pt idx="11533">
                  <c:v>2.9615066184685768</c:v>
                </c:pt>
                <c:pt idx="11534">
                  <c:v>2.9615066184685768</c:v>
                </c:pt>
                <c:pt idx="11535">
                  <c:v>2.9615066184685768</c:v>
                </c:pt>
                <c:pt idx="11536">
                  <c:v>2.9615066184685768</c:v>
                </c:pt>
                <c:pt idx="11537">
                  <c:v>2.9615066184685768</c:v>
                </c:pt>
                <c:pt idx="11538">
                  <c:v>2.9615066184685768</c:v>
                </c:pt>
                <c:pt idx="11539">
                  <c:v>2.9615066184685768</c:v>
                </c:pt>
                <c:pt idx="11540">
                  <c:v>2.9615066184685768</c:v>
                </c:pt>
                <c:pt idx="11541">
                  <c:v>2.9615066184685768</c:v>
                </c:pt>
                <c:pt idx="11542">
                  <c:v>2.9615066184685768</c:v>
                </c:pt>
                <c:pt idx="11543">
                  <c:v>2.9615066184685768</c:v>
                </c:pt>
                <c:pt idx="11544">
                  <c:v>2.9615066184685768</c:v>
                </c:pt>
                <c:pt idx="11545">
                  <c:v>2.9615066184685768</c:v>
                </c:pt>
                <c:pt idx="11546">
                  <c:v>2.9615066184685768</c:v>
                </c:pt>
                <c:pt idx="11547">
                  <c:v>2.9615066184685768</c:v>
                </c:pt>
                <c:pt idx="11548">
                  <c:v>2.9615066184685768</c:v>
                </c:pt>
                <c:pt idx="11549">
                  <c:v>2.9615066184685768</c:v>
                </c:pt>
                <c:pt idx="11550">
                  <c:v>2.9615066184685768</c:v>
                </c:pt>
                <c:pt idx="11551">
                  <c:v>2.9615066184685768</c:v>
                </c:pt>
                <c:pt idx="11552">
                  <c:v>2.951527341074343</c:v>
                </c:pt>
                <c:pt idx="11553">
                  <c:v>2.951527341074343</c:v>
                </c:pt>
                <c:pt idx="11554">
                  <c:v>2.951527341074343</c:v>
                </c:pt>
                <c:pt idx="11555">
                  <c:v>2.951527341074343</c:v>
                </c:pt>
                <c:pt idx="11556">
                  <c:v>2.951527341074343</c:v>
                </c:pt>
                <c:pt idx="11557">
                  <c:v>2.951527341074343</c:v>
                </c:pt>
                <c:pt idx="11558">
                  <c:v>2.951527341074343</c:v>
                </c:pt>
                <c:pt idx="11559">
                  <c:v>2.951527341074343</c:v>
                </c:pt>
                <c:pt idx="11560">
                  <c:v>2.951527341074343</c:v>
                </c:pt>
                <c:pt idx="11561">
                  <c:v>2.951527341074343</c:v>
                </c:pt>
                <c:pt idx="11562">
                  <c:v>2.951527341074343</c:v>
                </c:pt>
                <c:pt idx="11563">
                  <c:v>2.951527341074343</c:v>
                </c:pt>
                <c:pt idx="11564">
                  <c:v>2.951527341074343</c:v>
                </c:pt>
                <c:pt idx="11565">
                  <c:v>2.951527341074343</c:v>
                </c:pt>
                <c:pt idx="11566">
                  <c:v>2.951527341074343</c:v>
                </c:pt>
                <c:pt idx="11567">
                  <c:v>2.951527341074343</c:v>
                </c:pt>
                <c:pt idx="11568">
                  <c:v>2.951527341074343</c:v>
                </c:pt>
                <c:pt idx="11569">
                  <c:v>2.951527341074343</c:v>
                </c:pt>
                <c:pt idx="11570">
                  <c:v>2.951527341074343</c:v>
                </c:pt>
                <c:pt idx="11571">
                  <c:v>2.951527341074343</c:v>
                </c:pt>
                <c:pt idx="11572">
                  <c:v>2.951527341074343</c:v>
                </c:pt>
                <c:pt idx="11573">
                  <c:v>2.9415480636801092</c:v>
                </c:pt>
                <c:pt idx="11574">
                  <c:v>2.9415480636801092</c:v>
                </c:pt>
                <c:pt idx="11575">
                  <c:v>2.9415480636801092</c:v>
                </c:pt>
                <c:pt idx="11576">
                  <c:v>2.9415480636801092</c:v>
                </c:pt>
                <c:pt idx="11577">
                  <c:v>2.9415480636801092</c:v>
                </c:pt>
                <c:pt idx="11578">
                  <c:v>2.9415480636801092</c:v>
                </c:pt>
                <c:pt idx="11579">
                  <c:v>2.9415480636801092</c:v>
                </c:pt>
                <c:pt idx="11580">
                  <c:v>2.9415480636801092</c:v>
                </c:pt>
                <c:pt idx="11581">
                  <c:v>2.9415480636801092</c:v>
                </c:pt>
                <c:pt idx="11582">
                  <c:v>2.9415480636801092</c:v>
                </c:pt>
                <c:pt idx="11583">
                  <c:v>2.9415480636801092</c:v>
                </c:pt>
                <c:pt idx="11584">
                  <c:v>2.9415480636801092</c:v>
                </c:pt>
                <c:pt idx="11585">
                  <c:v>2.9415480636801092</c:v>
                </c:pt>
                <c:pt idx="11586">
                  <c:v>2.9415480636801092</c:v>
                </c:pt>
                <c:pt idx="11587">
                  <c:v>2.9415480636801092</c:v>
                </c:pt>
                <c:pt idx="11588">
                  <c:v>2.9415480636801092</c:v>
                </c:pt>
                <c:pt idx="11589">
                  <c:v>2.9415480636801092</c:v>
                </c:pt>
                <c:pt idx="11590">
                  <c:v>2.9415480636801092</c:v>
                </c:pt>
                <c:pt idx="11591">
                  <c:v>2.931568786285875</c:v>
                </c:pt>
                <c:pt idx="11592">
                  <c:v>2.931568786285875</c:v>
                </c:pt>
                <c:pt idx="11593">
                  <c:v>2.931568786285875</c:v>
                </c:pt>
                <c:pt idx="11594">
                  <c:v>2.931568786285875</c:v>
                </c:pt>
                <c:pt idx="11595">
                  <c:v>2.931568786285875</c:v>
                </c:pt>
                <c:pt idx="11596">
                  <c:v>2.931568786285875</c:v>
                </c:pt>
                <c:pt idx="11597">
                  <c:v>2.931568786285875</c:v>
                </c:pt>
                <c:pt idx="11598">
                  <c:v>2.931568786285875</c:v>
                </c:pt>
                <c:pt idx="11599">
                  <c:v>2.931568786285875</c:v>
                </c:pt>
                <c:pt idx="11600">
                  <c:v>2.931568786285875</c:v>
                </c:pt>
                <c:pt idx="11601">
                  <c:v>2.931568786285875</c:v>
                </c:pt>
                <c:pt idx="11602">
                  <c:v>2.931568786285875</c:v>
                </c:pt>
                <c:pt idx="11603">
                  <c:v>2.931568786285875</c:v>
                </c:pt>
                <c:pt idx="11604">
                  <c:v>2.931568786285875</c:v>
                </c:pt>
                <c:pt idx="11605">
                  <c:v>2.931568786285875</c:v>
                </c:pt>
                <c:pt idx="11606">
                  <c:v>2.931568786285875</c:v>
                </c:pt>
                <c:pt idx="11607">
                  <c:v>2.931568786285875</c:v>
                </c:pt>
                <c:pt idx="11608">
                  <c:v>2.931568786285875</c:v>
                </c:pt>
                <c:pt idx="11609">
                  <c:v>2.931568786285875</c:v>
                </c:pt>
                <c:pt idx="11610">
                  <c:v>2.931568786285875</c:v>
                </c:pt>
                <c:pt idx="11611">
                  <c:v>2.931568786285875</c:v>
                </c:pt>
                <c:pt idx="11612">
                  <c:v>2.931568786285875</c:v>
                </c:pt>
                <c:pt idx="11613">
                  <c:v>2.931568786285875</c:v>
                </c:pt>
                <c:pt idx="11614">
                  <c:v>2.9215895088916413</c:v>
                </c:pt>
                <c:pt idx="11615">
                  <c:v>2.9215895088916413</c:v>
                </c:pt>
                <c:pt idx="11616">
                  <c:v>2.9215895088916413</c:v>
                </c:pt>
                <c:pt idx="11617">
                  <c:v>2.9215895088916413</c:v>
                </c:pt>
                <c:pt idx="11618">
                  <c:v>2.9215895088916413</c:v>
                </c:pt>
                <c:pt idx="11619">
                  <c:v>2.9215895088916413</c:v>
                </c:pt>
                <c:pt idx="11620">
                  <c:v>2.9215895088916413</c:v>
                </c:pt>
                <c:pt idx="11621">
                  <c:v>2.9215895088916413</c:v>
                </c:pt>
                <c:pt idx="11622">
                  <c:v>2.9215895088916413</c:v>
                </c:pt>
                <c:pt idx="11623">
                  <c:v>2.9215895088916413</c:v>
                </c:pt>
                <c:pt idx="11624">
                  <c:v>2.9215895088916413</c:v>
                </c:pt>
                <c:pt idx="11625">
                  <c:v>2.9215895088916413</c:v>
                </c:pt>
                <c:pt idx="11626">
                  <c:v>2.9215895088916413</c:v>
                </c:pt>
                <c:pt idx="11627">
                  <c:v>2.9215895088916413</c:v>
                </c:pt>
                <c:pt idx="11628">
                  <c:v>2.9215895088916413</c:v>
                </c:pt>
                <c:pt idx="11629">
                  <c:v>2.9215895088916413</c:v>
                </c:pt>
                <c:pt idx="11630">
                  <c:v>2.9215895088916413</c:v>
                </c:pt>
                <c:pt idx="11631">
                  <c:v>2.9215895088916413</c:v>
                </c:pt>
                <c:pt idx="11632">
                  <c:v>2.9215895088916413</c:v>
                </c:pt>
                <c:pt idx="11633">
                  <c:v>2.9215895088916413</c:v>
                </c:pt>
                <c:pt idx="11634">
                  <c:v>2.9116102314974071</c:v>
                </c:pt>
                <c:pt idx="11635">
                  <c:v>2.9116102314974071</c:v>
                </c:pt>
                <c:pt idx="11636">
                  <c:v>2.9116102314974071</c:v>
                </c:pt>
                <c:pt idx="11637">
                  <c:v>2.9116102314974071</c:v>
                </c:pt>
                <c:pt idx="11638">
                  <c:v>2.9116102314974071</c:v>
                </c:pt>
                <c:pt idx="11639">
                  <c:v>2.9116102314974071</c:v>
                </c:pt>
                <c:pt idx="11640">
                  <c:v>2.9116102314974071</c:v>
                </c:pt>
                <c:pt idx="11641">
                  <c:v>2.9116102314974071</c:v>
                </c:pt>
                <c:pt idx="11642">
                  <c:v>2.9116102314974071</c:v>
                </c:pt>
                <c:pt idx="11643">
                  <c:v>2.9116102314974071</c:v>
                </c:pt>
                <c:pt idx="11644">
                  <c:v>2.9116102314974071</c:v>
                </c:pt>
                <c:pt idx="11645">
                  <c:v>2.9116102314974071</c:v>
                </c:pt>
                <c:pt idx="11646">
                  <c:v>2.9116102314974071</c:v>
                </c:pt>
                <c:pt idx="11647">
                  <c:v>2.9116102314974071</c:v>
                </c:pt>
                <c:pt idx="11648">
                  <c:v>2.9116102314974071</c:v>
                </c:pt>
                <c:pt idx="11649">
                  <c:v>2.9116102314974071</c:v>
                </c:pt>
                <c:pt idx="11650">
                  <c:v>2.9116102314974071</c:v>
                </c:pt>
                <c:pt idx="11651">
                  <c:v>2.9116102314974071</c:v>
                </c:pt>
                <c:pt idx="11652">
                  <c:v>2.9116102314974071</c:v>
                </c:pt>
                <c:pt idx="11653">
                  <c:v>2.9116102314974071</c:v>
                </c:pt>
                <c:pt idx="11654">
                  <c:v>2.9116102314974071</c:v>
                </c:pt>
                <c:pt idx="11655">
                  <c:v>2.9016309541031728</c:v>
                </c:pt>
                <c:pt idx="11656">
                  <c:v>2.9016309541031728</c:v>
                </c:pt>
                <c:pt idx="11657">
                  <c:v>2.9016309541031728</c:v>
                </c:pt>
                <c:pt idx="11658">
                  <c:v>2.9016309541031728</c:v>
                </c:pt>
                <c:pt idx="11659">
                  <c:v>2.9016309541031728</c:v>
                </c:pt>
                <c:pt idx="11660">
                  <c:v>2.9016309541031728</c:v>
                </c:pt>
                <c:pt idx="11661">
                  <c:v>2.9016309541031728</c:v>
                </c:pt>
                <c:pt idx="11662">
                  <c:v>2.9016309541031728</c:v>
                </c:pt>
                <c:pt idx="11663">
                  <c:v>2.9016309541031728</c:v>
                </c:pt>
                <c:pt idx="11664">
                  <c:v>2.9016309541031728</c:v>
                </c:pt>
                <c:pt idx="11665">
                  <c:v>2.9016309541031728</c:v>
                </c:pt>
                <c:pt idx="11666">
                  <c:v>2.9016309541031728</c:v>
                </c:pt>
                <c:pt idx="11667">
                  <c:v>2.9016309541031728</c:v>
                </c:pt>
                <c:pt idx="11668">
                  <c:v>2.9016309541031728</c:v>
                </c:pt>
                <c:pt idx="11669">
                  <c:v>2.9016309541031728</c:v>
                </c:pt>
                <c:pt idx="11670">
                  <c:v>2.9016309541031728</c:v>
                </c:pt>
                <c:pt idx="11671">
                  <c:v>2.9016309541031728</c:v>
                </c:pt>
                <c:pt idx="11672">
                  <c:v>2.9016309541031728</c:v>
                </c:pt>
                <c:pt idx="11673">
                  <c:v>2.9016309541031728</c:v>
                </c:pt>
                <c:pt idx="11674">
                  <c:v>2.9016309541031728</c:v>
                </c:pt>
                <c:pt idx="11675">
                  <c:v>2.8916516767089386</c:v>
                </c:pt>
                <c:pt idx="11676">
                  <c:v>2.8916516767089386</c:v>
                </c:pt>
                <c:pt idx="11677">
                  <c:v>2.8916516767089386</c:v>
                </c:pt>
                <c:pt idx="11678">
                  <c:v>2.8916516767089386</c:v>
                </c:pt>
                <c:pt idx="11679">
                  <c:v>2.8916516767089386</c:v>
                </c:pt>
                <c:pt idx="11680">
                  <c:v>2.8916516767089386</c:v>
                </c:pt>
                <c:pt idx="11681">
                  <c:v>2.8916516767089386</c:v>
                </c:pt>
                <c:pt idx="11682">
                  <c:v>2.8916516767089386</c:v>
                </c:pt>
                <c:pt idx="11683">
                  <c:v>2.8916516767089386</c:v>
                </c:pt>
                <c:pt idx="11684">
                  <c:v>2.8916516767089386</c:v>
                </c:pt>
                <c:pt idx="11685">
                  <c:v>2.8916516767089386</c:v>
                </c:pt>
                <c:pt idx="11686">
                  <c:v>2.8916516767089386</c:v>
                </c:pt>
                <c:pt idx="11687">
                  <c:v>2.8916516767089386</c:v>
                </c:pt>
                <c:pt idx="11688">
                  <c:v>2.8916516767089386</c:v>
                </c:pt>
                <c:pt idx="11689">
                  <c:v>2.8916516767089386</c:v>
                </c:pt>
                <c:pt idx="11690">
                  <c:v>2.8916516767089386</c:v>
                </c:pt>
                <c:pt idx="11691">
                  <c:v>2.8916516767089386</c:v>
                </c:pt>
                <c:pt idx="11692">
                  <c:v>2.8916516767089386</c:v>
                </c:pt>
                <c:pt idx="11693">
                  <c:v>2.8916516767089386</c:v>
                </c:pt>
                <c:pt idx="11694">
                  <c:v>2.8916516767089386</c:v>
                </c:pt>
                <c:pt idx="11695">
                  <c:v>2.8816723993147049</c:v>
                </c:pt>
                <c:pt idx="11696">
                  <c:v>2.8816723993147049</c:v>
                </c:pt>
                <c:pt idx="11697">
                  <c:v>2.8816723993147049</c:v>
                </c:pt>
                <c:pt idx="11698">
                  <c:v>2.8816723993147049</c:v>
                </c:pt>
                <c:pt idx="11699">
                  <c:v>2.8816723993147049</c:v>
                </c:pt>
                <c:pt idx="11700">
                  <c:v>2.8816723993147049</c:v>
                </c:pt>
                <c:pt idx="11701">
                  <c:v>2.8816723993147049</c:v>
                </c:pt>
                <c:pt idx="11702">
                  <c:v>2.8816723993147049</c:v>
                </c:pt>
                <c:pt idx="11703">
                  <c:v>2.8816723993147049</c:v>
                </c:pt>
                <c:pt idx="11704">
                  <c:v>2.8816723993147049</c:v>
                </c:pt>
                <c:pt idx="11705">
                  <c:v>2.8816723993147049</c:v>
                </c:pt>
                <c:pt idx="11706">
                  <c:v>2.8816723993147049</c:v>
                </c:pt>
                <c:pt idx="11707">
                  <c:v>2.8816723993147049</c:v>
                </c:pt>
                <c:pt idx="11708">
                  <c:v>2.8816723993147049</c:v>
                </c:pt>
                <c:pt idx="11709">
                  <c:v>2.8816723993147049</c:v>
                </c:pt>
                <c:pt idx="11710">
                  <c:v>2.8816723993147049</c:v>
                </c:pt>
                <c:pt idx="11711">
                  <c:v>2.8816723993147049</c:v>
                </c:pt>
                <c:pt idx="11712">
                  <c:v>2.8816723993147049</c:v>
                </c:pt>
                <c:pt idx="11713">
                  <c:v>2.8816723993147049</c:v>
                </c:pt>
                <c:pt idx="11714">
                  <c:v>2.8816723993147049</c:v>
                </c:pt>
                <c:pt idx="11715">
                  <c:v>2.8816723993147049</c:v>
                </c:pt>
                <c:pt idx="11716">
                  <c:v>2.8816723993147049</c:v>
                </c:pt>
                <c:pt idx="11717">
                  <c:v>2.8816723993147049</c:v>
                </c:pt>
                <c:pt idx="11718">
                  <c:v>2.8716931219204707</c:v>
                </c:pt>
                <c:pt idx="11719">
                  <c:v>2.8716931219204707</c:v>
                </c:pt>
                <c:pt idx="11720">
                  <c:v>2.8716931219204707</c:v>
                </c:pt>
                <c:pt idx="11721">
                  <c:v>2.8716931219204707</c:v>
                </c:pt>
                <c:pt idx="11722">
                  <c:v>2.8716931219204707</c:v>
                </c:pt>
                <c:pt idx="11723">
                  <c:v>2.8716931219204707</c:v>
                </c:pt>
                <c:pt idx="11724">
                  <c:v>2.8716931219204707</c:v>
                </c:pt>
                <c:pt idx="11725">
                  <c:v>2.8716931219204707</c:v>
                </c:pt>
                <c:pt idx="11726">
                  <c:v>2.8716931219204707</c:v>
                </c:pt>
                <c:pt idx="11727">
                  <c:v>2.8716931219204707</c:v>
                </c:pt>
                <c:pt idx="11728">
                  <c:v>2.8716931219204707</c:v>
                </c:pt>
                <c:pt idx="11729">
                  <c:v>2.8716931219204707</c:v>
                </c:pt>
                <c:pt idx="11730">
                  <c:v>2.8716931219204707</c:v>
                </c:pt>
                <c:pt idx="11731">
                  <c:v>2.8716931219204707</c:v>
                </c:pt>
                <c:pt idx="11732">
                  <c:v>2.8716931219204707</c:v>
                </c:pt>
                <c:pt idx="11733">
                  <c:v>2.8716931219204707</c:v>
                </c:pt>
                <c:pt idx="11734">
                  <c:v>2.8716931219204707</c:v>
                </c:pt>
                <c:pt idx="11735">
                  <c:v>2.8716931219204707</c:v>
                </c:pt>
                <c:pt idx="11736">
                  <c:v>2.8716931219204707</c:v>
                </c:pt>
                <c:pt idx="11737">
                  <c:v>2.8716931219204707</c:v>
                </c:pt>
                <c:pt idx="11738">
                  <c:v>2.8617138445262369</c:v>
                </c:pt>
                <c:pt idx="11739">
                  <c:v>2.8617138445262369</c:v>
                </c:pt>
                <c:pt idx="11740">
                  <c:v>2.8617138445262369</c:v>
                </c:pt>
                <c:pt idx="11741">
                  <c:v>2.8617138445262369</c:v>
                </c:pt>
                <c:pt idx="11742">
                  <c:v>2.8617138445262369</c:v>
                </c:pt>
                <c:pt idx="11743">
                  <c:v>2.8617138445262369</c:v>
                </c:pt>
                <c:pt idx="11744">
                  <c:v>2.8617138445262369</c:v>
                </c:pt>
                <c:pt idx="11745">
                  <c:v>2.8617138445262369</c:v>
                </c:pt>
                <c:pt idx="11746">
                  <c:v>2.8617138445262369</c:v>
                </c:pt>
                <c:pt idx="11747">
                  <c:v>2.8617138445262369</c:v>
                </c:pt>
                <c:pt idx="11748">
                  <c:v>2.8617138445262369</c:v>
                </c:pt>
                <c:pt idx="11749">
                  <c:v>2.8617138445262369</c:v>
                </c:pt>
                <c:pt idx="11750">
                  <c:v>2.8617138445262369</c:v>
                </c:pt>
                <c:pt idx="11751">
                  <c:v>2.8617138445262369</c:v>
                </c:pt>
                <c:pt idx="11752">
                  <c:v>2.8617138445262369</c:v>
                </c:pt>
                <c:pt idx="11753">
                  <c:v>2.8617138445262369</c:v>
                </c:pt>
                <c:pt idx="11754">
                  <c:v>2.8617138445262369</c:v>
                </c:pt>
                <c:pt idx="11755">
                  <c:v>2.8617138445262369</c:v>
                </c:pt>
                <c:pt idx="11756">
                  <c:v>2.8617138445262369</c:v>
                </c:pt>
                <c:pt idx="11757">
                  <c:v>2.8617138445262369</c:v>
                </c:pt>
                <c:pt idx="11758">
                  <c:v>2.8617138445262369</c:v>
                </c:pt>
                <c:pt idx="11759">
                  <c:v>2.8517345671320027</c:v>
                </c:pt>
                <c:pt idx="11760">
                  <c:v>2.8517345671320027</c:v>
                </c:pt>
                <c:pt idx="11761">
                  <c:v>2.8517345671320027</c:v>
                </c:pt>
                <c:pt idx="11762">
                  <c:v>2.8517345671320027</c:v>
                </c:pt>
                <c:pt idx="11763">
                  <c:v>2.8517345671320027</c:v>
                </c:pt>
                <c:pt idx="11764">
                  <c:v>2.8517345671320027</c:v>
                </c:pt>
                <c:pt idx="11765">
                  <c:v>2.8517345671320027</c:v>
                </c:pt>
                <c:pt idx="11766">
                  <c:v>2.8517345671320027</c:v>
                </c:pt>
                <c:pt idx="11767">
                  <c:v>2.8517345671320027</c:v>
                </c:pt>
                <c:pt idx="11768">
                  <c:v>2.8517345671320027</c:v>
                </c:pt>
                <c:pt idx="11769">
                  <c:v>2.8517345671320027</c:v>
                </c:pt>
                <c:pt idx="11770">
                  <c:v>2.8517345671320027</c:v>
                </c:pt>
                <c:pt idx="11771">
                  <c:v>2.8517345671320027</c:v>
                </c:pt>
                <c:pt idx="11772">
                  <c:v>2.8517345671320027</c:v>
                </c:pt>
                <c:pt idx="11773">
                  <c:v>2.8517345671320027</c:v>
                </c:pt>
                <c:pt idx="11774">
                  <c:v>2.8517345671320027</c:v>
                </c:pt>
                <c:pt idx="11775">
                  <c:v>2.8517345671320027</c:v>
                </c:pt>
                <c:pt idx="11776">
                  <c:v>2.8517345671320027</c:v>
                </c:pt>
                <c:pt idx="11777">
                  <c:v>2.8517345671320027</c:v>
                </c:pt>
                <c:pt idx="11778">
                  <c:v>2.8517345671320027</c:v>
                </c:pt>
                <c:pt idx="11779">
                  <c:v>2.8517345671320027</c:v>
                </c:pt>
                <c:pt idx="11780">
                  <c:v>2.8517345671320027</c:v>
                </c:pt>
                <c:pt idx="11781">
                  <c:v>2.8517345671320027</c:v>
                </c:pt>
                <c:pt idx="11782">
                  <c:v>2.8417552897377689</c:v>
                </c:pt>
                <c:pt idx="11783">
                  <c:v>2.8417552897377689</c:v>
                </c:pt>
                <c:pt idx="11784">
                  <c:v>2.8417552897377689</c:v>
                </c:pt>
                <c:pt idx="11785">
                  <c:v>2.8417552897377689</c:v>
                </c:pt>
                <c:pt idx="11786">
                  <c:v>2.8417552897377689</c:v>
                </c:pt>
                <c:pt idx="11787">
                  <c:v>2.8417552897377689</c:v>
                </c:pt>
                <c:pt idx="11788">
                  <c:v>2.8417552897377689</c:v>
                </c:pt>
                <c:pt idx="11789">
                  <c:v>2.8417552897377689</c:v>
                </c:pt>
                <c:pt idx="11790">
                  <c:v>2.8417552897377689</c:v>
                </c:pt>
                <c:pt idx="11791">
                  <c:v>2.8417552897377689</c:v>
                </c:pt>
                <c:pt idx="11792">
                  <c:v>2.8417552897377689</c:v>
                </c:pt>
                <c:pt idx="11793">
                  <c:v>2.8417552897377689</c:v>
                </c:pt>
                <c:pt idx="11794">
                  <c:v>2.8417552897377689</c:v>
                </c:pt>
                <c:pt idx="11795">
                  <c:v>2.8417552897377689</c:v>
                </c:pt>
                <c:pt idx="11796">
                  <c:v>2.8417552897377689</c:v>
                </c:pt>
                <c:pt idx="11797">
                  <c:v>2.8417552897377689</c:v>
                </c:pt>
                <c:pt idx="11798">
                  <c:v>2.8417552897377689</c:v>
                </c:pt>
                <c:pt idx="11799">
                  <c:v>2.8417552897377689</c:v>
                </c:pt>
                <c:pt idx="11800">
                  <c:v>2.8417552897377689</c:v>
                </c:pt>
                <c:pt idx="11801">
                  <c:v>2.8417552897377689</c:v>
                </c:pt>
                <c:pt idx="11802">
                  <c:v>2.8417552897377689</c:v>
                </c:pt>
                <c:pt idx="11803">
                  <c:v>2.8317760123435347</c:v>
                </c:pt>
                <c:pt idx="11804">
                  <c:v>2.8317760123435347</c:v>
                </c:pt>
                <c:pt idx="11805">
                  <c:v>2.8317760123435347</c:v>
                </c:pt>
                <c:pt idx="11806">
                  <c:v>2.8317760123435347</c:v>
                </c:pt>
                <c:pt idx="11807">
                  <c:v>2.8317760123435347</c:v>
                </c:pt>
                <c:pt idx="11808">
                  <c:v>2.8317760123435347</c:v>
                </c:pt>
                <c:pt idx="11809">
                  <c:v>2.8317760123435347</c:v>
                </c:pt>
                <c:pt idx="11810">
                  <c:v>2.8317760123435347</c:v>
                </c:pt>
                <c:pt idx="11811">
                  <c:v>2.8317760123435347</c:v>
                </c:pt>
                <c:pt idx="11812">
                  <c:v>2.8317760123435347</c:v>
                </c:pt>
                <c:pt idx="11813">
                  <c:v>2.8317760123435347</c:v>
                </c:pt>
                <c:pt idx="11814">
                  <c:v>2.8317760123435347</c:v>
                </c:pt>
                <c:pt idx="11815">
                  <c:v>2.8317760123435347</c:v>
                </c:pt>
                <c:pt idx="11816">
                  <c:v>2.8317760123435347</c:v>
                </c:pt>
                <c:pt idx="11817">
                  <c:v>2.8317760123435347</c:v>
                </c:pt>
                <c:pt idx="11818">
                  <c:v>2.8317760123435347</c:v>
                </c:pt>
                <c:pt idx="11819">
                  <c:v>2.8317760123435347</c:v>
                </c:pt>
                <c:pt idx="11820">
                  <c:v>2.8317760123435347</c:v>
                </c:pt>
                <c:pt idx="11821">
                  <c:v>2.8317760123435347</c:v>
                </c:pt>
                <c:pt idx="11822">
                  <c:v>2.8317760123435347</c:v>
                </c:pt>
                <c:pt idx="11823">
                  <c:v>2.8317760123435347</c:v>
                </c:pt>
                <c:pt idx="11824">
                  <c:v>2.8317760123435347</c:v>
                </c:pt>
                <c:pt idx="11825">
                  <c:v>2.8217967349493009</c:v>
                </c:pt>
                <c:pt idx="11826">
                  <c:v>2.8217967349493009</c:v>
                </c:pt>
                <c:pt idx="11827">
                  <c:v>2.8217967349493009</c:v>
                </c:pt>
                <c:pt idx="11828">
                  <c:v>2.8217967349493009</c:v>
                </c:pt>
                <c:pt idx="11829">
                  <c:v>2.8217967349493009</c:v>
                </c:pt>
                <c:pt idx="11830">
                  <c:v>2.8217967349493009</c:v>
                </c:pt>
                <c:pt idx="11831">
                  <c:v>2.8217967349493009</c:v>
                </c:pt>
                <c:pt idx="11832">
                  <c:v>2.8217967349493009</c:v>
                </c:pt>
                <c:pt idx="11833">
                  <c:v>2.8217967349493009</c:v>
                </c:pt>
                <c:pt idx="11834">
                  <c:v>2.8217967349493009</c:v>
                </c:pt>
                <c:pt idx="11835">
                  <c:v>2.8217967349493009</c:v>
                </c:pt>
                <c:pt idx="11836">
                  <c:v>2.8217967349493009</c:v>
                </c:pt>
                <c:pt idx="11837">
                  <c:v>2.8217967349493009</c:v>
                </c:pt>
                <c:pt idx="11838">
                  <c:v>2.8217967349493009</c:v>
                </c:pt>
                <c:pt idx="11839">
                  <c:v>2.8217967349493009</c:v>
                </c:pt>
                <c:pt idx="11840">
                  <c:v>2.8217967349493009</c:v>
                </c:pt>
                <c:pt idx="11841">
                  <c:v>2.8217967349493009</c:v>
                </c:pt>
                <c:pt idx="11842">
                  <c:v>2.8217967349493009</c:v>
                </c:pt>
                <c:pt idx="11843">
                  <c:v>2.8217967349493009</c:v>
                </c:pt>
                <c:pt idx="11844">
                  <c:v>2.8217967349493009</c:v>
                </c:pt>
                <c:pt idx="11845">
                  <c:v>2.8217967349493009</c:v>
                </c:pt>
                <c:pt idx="11846">
                  <c:v>2.8217967349493009</c:v>
                </c:pt>
                <c:pt idx="11847">
                  <c:v>2.8118174575550667</c:v>
                </c:pt>
                <c:pt idx="11848">
                  <c:v>2.8118174575550667</c:v>
                </c:pt>
                <c:pt idx="11849">
                  <c:v>2.8118174575550667</c:v>
                </c:pt>
                <c:pt idx="11850">
                  <c:v>2.8118174575550667</c:v>
                </c:pt>
                <c:pt idx="11851">
                  <c:v>2.8118174575550667</c:v>
                </c:pt>
                <c:pt idx="11852">
                  <c:v>2.8118174575550667</c:v>
                </c:pt>
                <c:pt idx="11853">
                  <c:v>2.8118174575550667</c:v>
                </c:pt>
                <c:pt idx="11854">
                  <c:v>2.8118174575550667</c:v>
                </c:pt>
                <c:pt idx="11855">
                  <c:v>2.8118174575550667</c:v>
                </c:pt>
                <c:pt idx="11856">
                  <c:v>2.8118174575550667</c:v>
                </c:pt>
                <c:pt idx="11857">
                  <c:v>2.8118174575550667</c:v>
                </c:pt>
                <c:pt idx="11858">
                  <c:v>2.8118174575550667</c:v>
                </c:pt>
                <c:pt idx="11859">
                  <c:v>2.8118174575550667</c:v>
                </c:pt>
                <c:pt idx="11860">
                  <c:v>2.8118174575550667</c:v>
                </c:pt>
                <c:pt idx="11861">
                  <c:v>2.8118174575550667</c:v>
                </c:pt>
                <c:pt idx="11862">
                  <c:v>2.8118174575550667</c:v>
                </c:pt>
                <c:pt idx="11863">
                  <c:v>2.8118174575550667</c:v>
                </c:pt>
                <c:pt idx="11864">
                  <c:v>2.8118174575550667</c:v>
                </c:pt>
                <c:pt idx="11865">
                  <c:v>2.8118174575550667</c:v>
                </c:pt>
                <c:pt idx="11866">
                  <c:v>2.8118174575550667</c:v>
                </c:pt>
                <c:pt idx="11867">
                  <c:v>2.8118174575550667</c:v>
                </c:pt>
                <c:pt idx="11868">
                  <c:v>2.8118174575550667</c:v>
                </c:pt>
                <c:pt idx="11869">
                  <c:v>2.8118174575550667</c:v>
                </c:pt>
                <c:pt idx="11870">
                  <c:v>2.801838180160833</c:v>
                </c:pt>
                <c:pt idx="11871">
                  <c:v>2.801838180160833</c:v>
                </c:pt>
                <c:pt idx="11872">
                  <c:v>2.801838180160833</c:v>
                </c:pt>
                <c:pt idx="11873">
                  <c:v>2.801838180160833</c:v>
                </c:pt>
                <c:pt idx="11874">
                  <c:v>2.801838180160833</c:v>
                </c:pt>
                <c:pt idx="11875">
                  <c:v>2.801838180160833</c:v>
                </c:pt>
                <c:pt idx="11876">
                  <c:v>2.801838180160833</c:v>
                </c:pt>
                <c:pt idx="11877">
                  <c:v>2.801838180160833</c:v>
                </c:pt>
                <c:pt idx="11878">
                  <c:v>2.801838180160833</c:v>
                </c:pt>
                <c:pt idx="11879">
                  <c:v>2.801838180160833</c:v>
                </c:pt>
                <c:pt idx="11880">
                  <c:v>2.801838180160833</c:v>
                </c:pt>
                <c:pt idx="11881">
                  <c:v>2.801838180160833</c:v>
                </c:pt>
                <c:pt idx="11882">
                  <c:v>2.801838180160833</c:v>
                </c:pt>
                <c:pt idx="11883">
                  <c:v>2.801838180160833</c:v>
                </c:pt>
                <c:pt idx="11884">
                  <c:v>2.801838180160833</c:v>
                </c:pt>
                <c:pt idx="11885">
                  <c:v>2.801838180160833</c:v>
                </c:pt>
                <c:pt idx="11886">
                  <c:v>2.801838180160833</c:v>
                </c:pt>
                <c:pt idx="11887">
                  <c:v>2.801838180160833</c:v>
                </c:pt>
                <c:pt idx="11888">
                  <c:v>2.801838180160833</c:v>
                </c:pt>
                <c:pt idx="11889">
                  <c:v>2.801838180160833</c:v>
                </c:pt>
                <c:pt idx="11890">
                  <c:v>2.7918589027665988</c:v>
                </c:pt>
                <c:pt idx="11891">
                  <c:v>2.7918589027665988</c:v>
                </c:pt>
                <c:pt idx="11892">
                  <c:v>2.7918589027665988</c:v>
                </c:pt>
                <c:pt idx="11893">
                  <c:v>2.7918589027665988</c:v>
                </c:pt>
                <c:pt idx="11894">
                  <c:v>2.7918589027665988</c:v>
                </c:pt>
                <c:pt idx="11895">
                  <c:v>2.7918589027665988</c:v>
                </c:pt>
                <c:pt idx="11896">
                  <c:v>2.7918589027665988</c:v>
                </c:pt>
                <c:pt idx="11897">
                  <c:v>2.7918589027665988</c:v>
                </c:pt>
                <c:pt idx="11898">
                  <c:v>2.7918589027665988</c:v>
                </c:pt>
                <c:pt idx="11899">
                  <c:v>2.7918589027665988</c:v>
                </c:pt>
                <c:pt idx="11900">
                  <c:v>2.7918589027665988</c:v>
                </c:pt>
                <c:pt idx="11901">
                  <c:v>2.7918589027665988</c:v>
                </c:pt>
                <c:pt idx="11902">
                  <c:v>2.7918589027665988</c:v>
                </c:pt>
                <c:pt idx="11903">
                  <c:v>2.7918589027665988</c:v>
                </c:pt>
                <c:pt idx="11904">
                  <c:v>2.7918589027665988</c:v>
                </c:pt>
                <c:pt idx="11905">
                  <c:v>2.7918589027665988</c:v>
                </c:pt>
                <c:pt idx="11906">
                  <c:v>2.7918589027665988</c:v>
                </c:pt>
                <c:pt idx="11907">
                  <c:v>2.7918589027665988</c:v>
                </c:pt>
                <c:pt idx="11908">
                  <c:v>2.7918589027665988</c:v>
                </c:pt>
                <c:pt idx="11909">
                  <c:v>2.7918589027665988</c:v>
                </c:pt>
                <c:pt idx="11910">
                  <c:v>2.7918589027665988</c:v>
                </c:pt>
                <c:pt idx="11911">
                  <c:v>2.7918589027665988</c:v>
                </c:pt>
                <c:pt idx="11912">
                  <c:v>2.781879625372365</c:v>
                </c:pt>
                <c:pt idx="11913">
                  <c:v>2.781879625372365</c:v>
                </c:pt>
                <c:pt idx="11914">
                  <c:v>2.781879625372365</c:v>
                </c:pt>
                <c:pt idx="11915">
                  <c:v>2.781879625372365</c:v>
                </c:pt>
                <c:pt idx="11916">
                  <c:v>2.781879625372365</c:v>
                </c:pt>
                <c:pt idx="11917">
                  <c:v>2.781879625372365</c:v>
                </c:pt>
                <c:pt idx="11918">
                  <c:v>2.781879625372365</c:v>
                </c:pt>
                <c:pt idx="11919">
                  <c:v>2.781879625372365</c:v>
                </c:pt>
                <c:pt idx="11920">
                  <c:v>2.781879625372365</c:v>
                </c:pt>
                <c:pt idx="11921">
                  <c:v>2.781879625372365</c:v>
                </c:pt>
                <c:pt idx="11922">
                  <c:v>2.781879625372365</c:v>
                </c:pt>
                <c:pt idx="11923">
                  <c:v>2.781879625372365</c:v>
                </c:pt>
                <c:pt idx="11924">
                  <c:v>2.781879625372365</c:v>
                </c:pt>
                <c:pt idx="11925">
                  <c:v>2.781879625372365</c:v>
                </c:pt>
                <c:pt idx="11926">
                  <c:v>2.781879625372365</c:v>
                </c:pt>
                <c:pt idx="11927">
                  <c:v>2.781879625372365</c:v>
                </c:pt>
                <c:pt idx="11928">
                  <c:v>2.781879625372365</c:v>
                </c:pt>
                <c:pt idx="11929">
                  <c:v>2.781879625372365</c:v>
                </c:pt>
                <c:pt idx="11930">
                  <c:v>2.781879625372365</c:v>
                </c:pt>
                <c:pt idx="11931">
                  <c:v>2.781879625372365</c:v>
                </c:pt>
                <c:pt idx="11932">
                  <c:v>2.781879625372365</c:v>
                </c:pt>
                <c:pt idx="11933">
                  <c:v>2.7719003479781308</c:v>
                </c:pt>
                <c:pt idx="11934">
                  <c:v>2.7719003479781308</c:v>
                </c:pt>
                <c:pt idx="11935">
                  <c:v>2.7719003479781308</c:v>
                </c:pt>
                <c:pt idx="11936">
                  <c:v>2.7719003479781308</c:v>
                </c:pt>
                <c:pt idx="11937">
                  <c:v>2.7719003479781308</c:v>
                </c:pt>
                <c:pt idx="11938">
                  <c:v>2.7719003479781308</c:v>
                </c:pt>
                <c:pt idx="11939">
                  <c:v>2.7719003479781308</c:v>
                </c:pt>
                <c:pt idx="11940">
                  <c:v>2.7719003479781308</c:v>
                </c:pt>
                <c:pt idx="11941">
                  <c:v>2.7719003479781308</c:v>
                </c:pt>
                <c:pt idx="11942">
                  <c:v>2.7719003479781308</c:v>
                </c:pt>
                <c:pt idx="11943">
                  <c:v>2.7719003479781308</c:v>
                </c:pt>
                <c:pt idx="11944">
                  <c:v>2.7719003479781308</c:v>
                </c:pt>
                <c:pt idx="11945">
                  <c:v>2.7719003479781308</c:v>
                </c:pt>
                <c:pt idx="11946">
                  <c:v>2.7719003479781308</c:v>
                </c:pt>
                <c:pt idx="11947">
                  <c:v>2.7719003479781308</c:v>
                </c:pt>
                <c:pt idx="11948">
                  <c:v>2.7719003479781308</c:v>
                </c:pt>
                <c:pt idx="11949">
                  <c:v>2.7719003479781308</c:v>
                </c:pt>
                <c:pt idx="11950">
                  <c:v>2.7719003479781308</c:v>
                </c:pt>
                <c:pt idx="11951">
                  <c:v>2.7719003479781308</c:v>
                </c:pt>
                <c:pt idx="11952">
                  <c:v>2.7719003479781308</c:v>
                </c:pt>
                <c:pt idx="11953">
                  <c:v>2.7719003479781308</c:v>
                </c:pt>
                <c:pt idx="11954">
                  <c:v>2.761921070583897</c:v>
                </c:pt>
                <c:pt idx="11955">
                  <c:v>2.761921070583897</c:v>
                </c:pt>
                <c:pt idx="11956">
                  <c:v>2.761921070583897</c:v>
                </c:pt>
                <c:pt idx="11957">
                  <c:v>2.761921070583897</c:v>
                </c:pt>
                <c:pt idx="11958">
                  <c:v>2.761921070583897</c:v>
                </c:pt>
                <c:pt idx="11959">
                  <c:v>2.761921070583897</c:v>
                </c:pt>
                <c:pt idx="11960">
                  <c:v>2.761921070583897</c:v>
                </c:pt>
                <c:pt idx="11961">
                  <c:v>2.761921070583897</c:v>
                </c:pt>
                <c:pt idx="11962">
                  <c:v>2.761921070583897</c:v>
                </c:pt>
                <c:pt idx="11963">
                  <c:v>2.761921070583897</c:v>
                </c:pt>
                <c:pt idx="11964">
                  <c:v>2.761921070583897</c:v>
                </c:pt>
                <c:pt idx="11965">
                  <c:v>2.761921070583897</c:v>
                </c:pt>
                <c:pt idx="11966">
                  <c:v>2.761921070583897</c:v>
                </c:pt>
                <c:pt idx="11967">
                  <c:v>2.761921070583897</c:v>
                </c:pt>
                <c:pt idx="11968">
                  <c:v>2.761921070583897</c:v>
                </c:pt>
                <c:pt idx="11969">
                  <c:v>2.761921070583897</c:v>
                </c:pt>
                <c:pt idx="11970">
                  <c:v>2.761921070583897</c:v>
                </c:pt>
                <c:pt idx="11971">
                  <c:v>2.761921070583897</c:v>
                </c:pt>
                <c:pt idx="11972">
                  <c:v>2.761921070583897</c:v>
                </c:pt>
                <c:pt idx="11973">
                  <c:v>2.761921070583897</c:v>
                </c:pt>
                <c:pt idx="11974">
                  <c:v>2.7519417931896628</c:v>
                </c:pt>
                <c:pt idx="11975">
                  <c:v>2.7519417931896628</c:v>
                </c:pt>
                <c:pt idx="11976">
                  <c:v>2.7519417931896628</c:v>
                </c:pt>
                <c:pt idx="11977">
                  <c:v>2.7519417931896628</c:v>
                </c:pt>
                <c:pt idx="11978">
                  <c:v>2.7519417931896628</c:v>
                </c:pt>
                <c:pt idx="11979">
                  <c:v>2.7519417931896628</c:v>
                </c:pt>
                <c:pt idx="11980">
                  <c:v>2.7519417931896628</c:v>
                </c:pt>
                <c:pt idx="11981">
                  <c:v>2.7519417931896628</c:v>
                </c:pt>
                <c:pt idx="11982">
                  <c:v>2.7519417931896628</c:v>
                </c:pt>
                <c:pt idx="11983">
                  <c:v>2.7519417931896628</c:v>
                </c:pt>
                <c:pt idx="11984">
                  <c:v>2.7519417931896628</c:v>
                </c:pt>
                <c:pt idx="11985">
                  <c:v>2.7519417931896628</c:v>
                </c:pt>
                <c:pt idx="11986">
                  <c:v>2.7519417931896628</c:v>
                </c:pt>
                <c:pt idx="11987">
                  <c:v>2.7519417931896628</c:v>
                </c:pt>
                <c:pt idx="11988">
                  <c:v>2.7519417931896628</c:v>
                </c:pt>
                <c:pt idx="11989">
                  <c:v>2.7519417931896628</c:v>
                </c:pt>
                <c:pt idx="11990">
                  <c:v>2.7519417931896628</c:v>
                </c:pt>
                <c:pt idx="11991">
                  <c:v>2.7519417931896628</c:v>
                </c:pt>
                <c:pt idx="11992">
                  <c:v>2.7519417931896628</c:v>
                </c:pt>
                <c:pt idx="11993">
                  <c:v>2.7519417931896628</c:v>
                </c:pt>
                <c:pt idx="11994">
                  <c:v>2.7519417931896628</c:v>
                </c:pt>
                <c:pt idx="11995">
                  <c:v>2.7519417931896628</c:v>
                </c:pt>
                <c:pt idx="11996">
                  <c:v>2.7519417931896628</c:v>
                </c:pt>
                <c:pt idx="11997">
                  <c:v>2.7519417931896628</c:v>
                </c:pt>
                <c:pt idx="11998">
                  <c:v>2.741962515795429</c:v>
                </c:pt>
                <c:pt idx="11999">
                  <c:v>2.741962515795429</c:v>
                </c:pt>
                <c:pt idx="12000">
                  <c:v>2.741962515795429</c:v>
                </c:pt>
                <c:pt idx="12001">
                  <c:v>2.741962515795429</c:v>
                </c:pt>
                <c:pt idx="12002">
                  <c:v>2.741962515795429</c:v>
                </c:pt>
                <c:pt idx="12003">
                  <c:v>2.741962515795429</c:v>
                </c:pt>
                <c:pt idx="12004">
                  <c:v>2.741962515795429</c:v>
                </c:pt>
                <c:pt idx="12005">
                  <c:v>2.741962515795429</c:v>
                </c:pt>
                <c:pt idx="12006">
                  <c:v>2.741962515795429</c:v>
                </c:pt>
                <c:pt idx="12007">
                  <c:v>2.741962515795429</c:v>
                </c:pt>
                <c:pt idx="12008">
                  <c:v>2.741962515795429</c:v>
                </c:pt>
                <c:pt idx="12009">
                  <c:v>2.741962515795429</c:v>
                </c:pt>
                <c:pt idx="12010">
                  <c:v>2.741962515795429</c:v>
                </c:pt>
                <c:pt idx="12011">
                  <c:v>2.741962515795429</c:v>
                </c:pt>
                <c:pt idx="12012">
                  <c:v>2.741962515795429</c:v>
                </c:pt>
                <c:pt idx="12013">
                  <c:v>2.741962515795429</c:v>
                </c:pt>
                <c:pt idx="12014">
                  <c:v>2.741962515795429</c:v>
                </c:pt>
                <c:pt idx="12015">
                  <c:v>2.741962515795429</c:v>
                </c:pt>
                <c:pt idx="12016">
                  <c:v>2.741962515795429</c:v>
                </c:pt>
                <c:pt idx="12017">
                  <c:v>2.7319832384011948</c:v>
                </c:pt>
                <c:pt idx="12018">
                  <c:v>2.7319832384011948</c:v>
                </c:pt>
                <c:pt idx="12019">
                  <c:v>2.7319832384011948</c:v>
                </c:pt>
                <c:pt idx="12020">
                  <c:v>2.7319832384011948</c:v>
                </c:pt>
                <c:pt idx="12021">
                  <c:v>2.7319832384011948</c:v>
                </c:pt>
                <c:pt idx="12022">
                  <c:v>2.7319832384011948</c:v>
                </c:pt>
                <c:pt idx="12023">
                  <c:v>2.7319832384011948</c:v>
                </c:pt>
                <c:pt idx="12024">
                  <c:v>2.7319832384011948</c:v>
                </c:pt>
                <c:pt idx="12025">
                  <c:v>2.7319832384011948</c:v>
                </c:pt>
                <c:pt idx="12026">
                  <c:v>2.7319832384011948</c:v>
                </c:pt>
                <c:pt idx="12027">
                  <c:v>2.7319832384011948</c:v>
                </c:pt>
                <c:pt idx="12028">
                  <c:v>2.7319832384011948</c:v>
                </c:pt>
                <c:pt idx="12029">
                  <c:v>2.7319832384011948</c:v>
                </c:pt>
                <c:pt idx="12030">
                  <c:v>2.7319832384011948</c:v>
                </c:pt>
                <c:pt idx="12031">
                  <c:v>2.7319832384011948</c:v>
                </c:pt>
                <c:pt idx="12032">
                  <c:v>2.7319832384011948</c:v>
                </c:pt>
                <c:pt idx="12033">
                  <c:v>2.7319832384011948</c:v>
                </c:pt>
                <c:pt idx="12034">
                  <c:v>2.7319832384011948</c:v>
                </c:pt>
                <c:pt idx="12035">
                  <c:v>2.7319832384011948</c:v>
                </c:pt>
                <c:pt idx="12036">
                  <c:v>2.7220039610069611</c:v>
                </c:pt>
                <c:pt idx="12037">
                  <c:v>2.7220039610069611</c:v>
                </c:pt>
                <c:pt idx="12038">
                  <c:v>2.7220039610069611</c:v>
                </c:pt>
                <c:pt idx="12039">
                  <c:v>2.7220039610069611</c:v>
                </c:pt>
                <c:pt idx="12040">
                  <c:v>2.7220039610069611</c:v>
                </c:pt>
                <c:pt idx="12041">
                  <c:v>2.7220039610069611</c:v>
                </c:pt>
                <c:pt idx="12042">
                  <c:v>2.7220039610069611</c:v>
                </c:pt>
                <c:pt idx="12043">
                  <c:v>2.7220039610069611</c:v>
                </c:pt>
                <c:pt idx="12044">
                  <c:v>2.7220039610069611</c:v>
                </c:pt>
                <c:pt idx="12045">
                  <c:v>2.7220039610069611</c:v>
                </c:pt>
                <c:pt idx="12046">
                  <c:v>2.7220039610069611</c:v>
                </c:pt>
                <c:pt idx="12047">
                  <c:v>2.7220039610069611</c:v>
                </c:pt>
                <c:pt idx="12048">
                  <c:v>2.7220039610069611</c:v>
                </c:pt>
                <c:pt idx="12049">
                  <c:v>2.7220039610069611</c:v>
                </c:pt>
                <c:pt idx="12050">
                  <c:v>2.7220039610069611</c:v>
                </c:pt>
                <c:pt idx="12051">
                  <c:v>2.7220039610069611</c:v>
                </c:pt>
                <c:pt idx="12052">
                  <c:v>2.7220039610069611</c:v>
                </c:pt>
                <c:pt idx="12053">
                  <c:v>2.7220039610069611</c:v>
                </c:pt>
                <c:pt idx="12054">
                  <c:v>2.7220039610069611</c:v>
                </c:pt>
                <c:pt idx="12055">
                  <c:v>2.7220039610069611</c:v>
                </c:pt>
                <c:pt idx="12056">
                  <c:v>2.7220039610069611</c:v>
                </c:pt>
                <c:pt idx="12057">
                  <c:v>2.7220039610069611</c:v>
                </c:pt>
                <c:pt idx="12058">
                  <c:v>2.7220039610069611</c:v>
                </c:pt>
                <c:pt idx="12059">
                  <c:v>2.7120246836127269</c:v>
                </c:pt>
                <c:pt idx="12060">
                  <c:v>2.7120246836127269</c:v>
                </c:pt>
                <c:pt idx="12061">
                  <c:v>2.7120246836127269</c:v>
                </c:pt>
                <c:pt idx="12062">
                  <c:v>2.7120246836127269</c:v>
                </c:pt>
                <c:pt idx="12063">
                  <c:v>2.7120246836127269</c:v>
                </c:pt>
                <c:pt idx="12064">
                  <c:v>2.7120246836127269</c:v>
                </c:pt>
                <c:pt idx="12065">
                  <c:v>2.7120246836127269</c:v>
                </c:pt>
                <c:pt idx="12066">
                  <c:v>2.7120246836127269</c:v>
                </c:pt>
                <c:pt idx="12067">
                  <c:v>2.7120246836127269</c:v>
                </c:pt>
                <c:pt idx="12068">
                  <c:v>2.7120246836127269</c:v>
                </c:pt>
                <c:pt idx="12069">
                  <c:v>2.7120246836127269</c:v>
                </c:pt>
                <c:pt idx="12070">
                  <c:v>2.7120246836127269</c:v>
                </c:pt>
                <c:pt idx="12071">
                  <c:v>2.7120246836127269</c:v>
                </c:pt>
                <c:pt idx="12072">
                  <c:v>2.7120246836127269</c:v>
                </c:pt>
                <c:pt idx="12073">
                  <c:v>2.7120246836127269</c:v>
                </c:pt>
                <c:pt idx="12074">
                  <c:v>2.7120246836127269</c:v>
                </c:pt>
                <c:pt idx="12075">
                  <c:v>2.7120246836127269</c:v>
                </c:pt>
                <c:pt idx="12076">
                  <c:v>2.7120246836127269</c:v>
                </c:pt>
                <c:pt idx="12077">
                  <c:v>2.7120246836127269</c:v>
                </c:pt>
                <c:pt idx="12078">
                  <c:v>2.7120246836127269</c:v>
                </c:pt>
                <c:pt idx="12079">
                  <c:v>2.7020454062184927</c:v>
                </c:pt>
                <c:pt idx="12080">
                  <c:v>2.7020454062184927</c:v>
                </c:pt>
                <c:pt idx="12081">
                  <c:v>2.7020454062184927</c:v>
                </c:pt>
                <c:pt idx="12082">
                  <c:v>2.7020454062184927</c:v>
                </c:pt>
                <c:pt idx="12083">
                  <c:v>2.7020454062184927</c:v>
                </c:pt>
                <c:pt idx="12084">
                  <c:v>2.7020454062184927</c:v>
                </c:pt>
                <c:pt idx="12085">
                  <c:v>2.7020454062184927</c:v>
                </c:pt>
                <c:pt idx="12086">
                  <c:v>2.7020454062184927</c:v>
                </c:pt>
                <c:pt idx="12087">
                  <c:v>2.7020454062184927</c:v>
                </c:pt>
                <c:pt idx="12088">
                  <c:v>2.7020454062184927</c:v>
                </c:pt>
                <c:pt idx="12089">
                  <c:v>2.7020454062184927</c:v>
                </c:pt>
                <c:pt idx="12090">
                  <c:v>2.7020454062184927</c:v>
                </c:pt>
                <c:pt idx="12091">
                  <c:v>2.7020454062184927</c:v>
                </c:pt>
                <c:pt idx="12092">
                  <c:v>2.7020454062184927</c:v>
                </c:pt>
                <c:pt idx="12093">
                  <c:v>2.7020454062184927</c:v>
                </c:pt>
                <c:pt idx="12094">
                  <c:v>2.7020454062184927</c:v>
                </c:pt>
                <c:pt idx="12095">
                  <c:v>2.7020454062184927</c:v>
                </c:pt>
                <c:pt idx="12096">
                  <c:v>2.7020454062184927</c:v>
                </c:pt>
                <c:pt idx="12097">
                  <c:v>2.7020454062184927</c:v>
                </c:pt>
                <c:pt idx="12098">
                  <c:v>2.7020454062184927</c:v>
                </c:pt>
                <c:pt idx="12099">
                  <c:v>2.7020454062184927</c:v>
                </c:pt>
                <c:pt idx="12100">
                  <c:v>2.6920661288242589</c:v>
                </c:pt>
                <c:pt idx="12101">
                  <c:v>2.6920661288242589</c:v>
                </c:pt>
                <c:pt idx="12102">
                  <c:v>2.6920661288242589</c:v>
                </c:pt>
                <c:pt idx="12103">
                  <c:v>2.6920661288242589</c:v>
                </c:pt>
                <c:pt idx="12104">
                  <c:v>2.6920661288242589</c:v>
                </c:pt>
                <c:pt idx="12105">
                  <c:v>2.6920661288242589</c:v>
                </c:pt>
                <c:pt idx="12106">
                  <c:v>2.6920661288242589</c:v>
                </c:pt>
                <c:pt idx="12107">
                  <c:v>2.6920661288242589</c:v>
                </c:pt>
                <c:pt idx="12108">
                  <c:v>2.6920661288242589</c:v>
                </c:pt>
                <c:pt idx="12109">
                  <c:v>2.6920661288242589</c:v>
                </c:pt>
                <c:pt idx="12110">
                  <c:v>2.6920661288242589</c:v>
                </c:pt>
                <c:pt idx="12111">
                  <c:v>2.6920661288242589</c:v>
                </c:pt>
                <c:pt idx="12112">
                  <c:v>2.6920661288242589</c:v>
                </c:pt>
                <c:pt idx="12113">
                  <c:v>2.6920661288242589</c:v>
                </c:pt>
                <c:pt idx="12114">
                  <c:v>2.6920661288242589</c:v>
                </c:pt>
                <c:pt idx="12115">
                  <c:v>2.6920661288242589</c:v>
                </c:pt>
                <c:pt idx="12116">
                  <c:v>2.6920661288242589</c:v>
                </c:pt>
                <c:pt idx="12117">
                  <c:v>2.6920661288242589</c:v>
                </c:pt>
                <c:pt idx="12118">
                  <c:v>2.6920661288242589</c:v>
                </c:pt>
                <c:pt idx="12119">
                  <c:v>2.6920661288242589</c:v>
                </c:pt>
                <c:pt idx="12120">
                  <c:v>2.6920661288242589</c:v>
                </c:pt>
                <c:pt idx="12121">
                  <c:v>2.6820868514300247</c:v>
                </c:pt>
                <c:pt idx="12122">
                  <c:v>2.6820868514300247</c:v>
                </c:pt>
                <c:pt idx="12123">
                  <c:v>2.6820868514300247</c:v>
                </c:pt>
                <c:pt idx="12124">
                  <c:v>2.6820868514300247</c:v>
                </c:pt>
                <c:pt idx="12125">
                  <c:v>2.6820868514300247</c:v>
                </c:pt>
                <c:pt idx="12126">
                  <c:v>2.6820868514300247</c:v>
                </c:pt>
                <c:pt idx="12127">
                  <c:v>2.6820868514300247</c:v>
                </c:pt>
                <c:pt idx="12128">
                  <c:v>2.6820868514300247</c:v>
                </c:pt>
                <c:pt idx="12129">
                  <c:v>2.6820868514300247</c:v>
                </c:pt>
                <c:pt idx="12130">
                  <c:v>2.6820868514300247</c:v>
                </c:pt>
                <c:pt idx="12131">
                  <c:v>2.6820868514300247</c:v>
                </c:pt>
                <c:pt idx="12132">
                  <c:v>2.6820868514300247</c:v>
                </c:pt>
                <c:pt idx="12133">
                  <c:v>2.6820868514300247</c:v>
                </c:pt>
                <c:pt idx="12134">
                  <c:v>2.6820868514300247</c:v>
                </c:pt>
                <c:pt idx="12135">
                  <c:v>2.6820868514300247</c:v>
                </c:pt>
                <c:pt idx="12136">
                  <c:v>2.6820868514300247</c:v>
                </c:pt>
                <c:pt idx="12137">
                  <c:v>2.6820868514300247</c:v>
                </c:pt>
                <c:pt idx="12138">
                  <c:v>2.6820868514300247</c:v>
                </c:pt>
                <c:pt idx="12139">
                  <c:v>2.6820868514300247</c:v>
                </c:pt>
                <c:pt idx="12140">
                  <c:v>2.6820868514300247</c:v>
                </c:pt>
                <c:pt idx="12141">
                  <c:v>2.6820868514300247</c:v>
                </c:pt>
                <c:pt idx="12142">
                  <c:v>2.6820868514300247</c:v>
                </c:pt>
                <c:pt idx="12143">
                  <c:v>2.6820868514300247</c:v>
                </c:pt>
                <c:pt idx="12144">
                  <c:v>2.6721075740357909</c:v>
                </c:pt>
                <c:pt idx="12145">
                  <c:v>2.6721075740357909</c:v>
                </c:pt>
                <c:pt idx="12146">
                  <c:v>2.6721075740357909</c:v>
                </c:pt>
                <c:pt idx="12147">
                  <c:v>2.6721075740357909</c:v>
                </c:pt>
                <c:pt idx="12148">
                  <c:v>2.6721075740357909</c:v>
                </c:pt>
                <c:pt idx="12149">
                  <c:v>2.6721075740357909</c:v>
                </c:pt>
                <c:pt idx="12150">
                  <c:v>2.6721075740357909</c:v>
                </c:pt>
                <c:pt idx="12151">
                  <c:v>2.6721075740357909</c:v>
                </c:pt>
                <c:pt idx="12152">
                  <c:v>2.6721075740357909</c:v>
                </c:pt>
                <c:pt idx="12153">
                  <c:v>2.6721075740357909</c:v>
                </c:pt>
                <c:pt idx="12154">
                  <c:v>2.6721075740357909</c:v>
                </c:pt>
                <c:pt idx="12155">
                  <c:v>2.6721075740357909</c:v>
                </c:pt>
                <c:pt idx="12156">
                  <c:v>2.6721075740357909</c:v>
                </c:pt>
                <c:pt idx="12157">
                  <c:v>2.6721075740357909</c:v>
                </c:pt>
                <c:pt idx="12158">
                  <c:v>2.6721075740357909</c:v>
                </c:pt>
                <c:pt idx="12159">
                  <c:v>2.6721075740357909</c:v>
                </c:pt>
                <c:pt idx="12160">
                  <c:v>2.6721075740357909</c:v>
                </c:pt>
                <c:pt idx="12161">
                  <c:v>2.6721075740357909</c:v>
                </c:pt>
                <c:pt idx="12162">
                  <c:v>2.6721075740357909</c:v>
                </c:pt>
                <c:pt idx="12163">
                  <c:v>2.6721075740357909</c:v>
                </c:pt>
                <c:pt idx="12164">
                  <c:v>2.6721075740357909</c:v>
                </c:pt>
                <c:pt idx="12165">
                  <c:v>2.6621282966415567</c:v>
                </c:pt>
                <c:pt idx="12166">
                  <c:v>2.6621282966415567</c:v>
                </c:pt>
                <c:pt idx="12167">
                  <c:v>2.6621282966415567</c:v>
                </c:pt>
                <c:pt idx="12168">
                  <c:v>2.6621282966415567</c:v>
                </c:pt>
                <c:pt idx="12169">
                  <c:v>2.6621282966415567</c:v>
                </c:pt>
                <c:pt idx="12170">
                  <c:v>2.6621282966415567</c:v>
                </c:pt>
                <c:pt idx="12171">
                  <c:v>2.6621282966415567</c:v>
                </c:pt>
                <c:pt idx="12172">
                  <c:v>2.6621282966415567</c:v>
                </c:pt>
                <c:pt idx="12173">
                  <c:v>2.6621282966415567</c:v>
                </c:pt>
                <c:pt idx="12174">
                  <c:v>2.6621282966415567</c:v>
                </c:pt>
                <c:pt idx="12175">
                  <c:v>2.6621282966415567</c:v>
                </c:pt>
                <c:pt idx="12176">
                  <c:v>2.6621282966415567</c:v>
                </c:pt>
                <c:pt idx="12177">
                  <c:v>2.6621282966415567</c:v>
                </c:pt>
                <c:pt idx="12178">
                  <c:v>2.6621282966415567</c:v>
                </c:pt>
                <c:pt idx="12179">
                  <c:v>2.6621282966415567</c:v>
                </c:pt>
                <c:pt idx="12180">
                  <c:v>2.6621282966415567</c:v>
                </c:pt>
                <c:pt idx="12181">
                  <c:v>2.6621282966415567</c:v>
                </c:pt>
                <c:pt idx="12182">
                  <c:v>2.6621282966415567</c:v>
                </c:pt>
                <c:pt idx="12183">
                  <c:v>2.6621282966415567</c:v>
                </c:pt>
                <c:pt idx="12184">
                  <c:v>2.6621282966415567</c:v>
                </c:pt>
                <c:pt idx="12185">
                  <c:v>2.6621282966415567</c:v>
                </c:pt>
                <c:pt idx="12186">
                  <c:v>2.6621282966415567</c:v>
                </c:pt>
                <c:pt idx="12187">
                  <c:v>2.6621282966415567</c:v>
                </c:pt>
                <c:pt idx="12188">
                  <c:v>2.6521490192473229</c:v>
                </c:pt>
                <c:pt idx="12189">
                  <c:v>2.6521490192473229</c:v>
                </c:pt>
                <c:pt idx="12190">
                  <c:v>2.6521490192473229</c:v>
                </c:pt>
                <c:pt idx="12191">
                  <c:v>2.6521490192473229</c:v>
                </c:pt>
                <c:pt idx="12192">
                  <c:v>2.6521490192473229</c:v>
                </c:pt>
                <c:pt idx="12193">
                  <c:v>2.6521490192473229</c:v>
                </c:pt>
                <c:pt idx="12194">
                  <c:v>2.6521490192473229</c:v>
                </c:pt>
                <c:pt idx="12195">
                  <c:v>2.6521490192473229</c:v>
                </c:pt>
                <c:pt idx="12196">
                  <c:v>2.6521490192473229</c:v>
                </c:pt>
                <c:pt idx="12197">
                  <c:v>2.6521490192473229</c:v>
                </c:pt>
                <c:pt idx="12198">
                  <c:v>2.6521490192473229</c:v>
                </c:pt>
                <c:pt idx="12199">
                  <c:v>2.6521490192473229</c:v>
                </c:pt>
                <c:pt idx="12200">
                  <c:v>2.6521490192473229</c:v>
                </c:pt>
                <c:pt idx="12201">
                  <c:v>2.6521490192473229</c:v>
                </c:pt>
                <c:pt idx="12202">
                  <c:v>2.6521490192473229</c:v>
                </c:pt>
                <c:pt idx="12203">
                  <c:v>2.6521490192473229</c:v>
                </c:pt>
                <c:pt idx="12204">
                  <c:v>2.6521490192473229</c:v>
                </c:pt>
                <c:pt idx="12205">
                  <c:v>2.6521490192473229</c:v>
                </c:pt>
                <c:pt idx="12206">
                  <c:v>2.6521490192473229</c:v>
                </c:pt>
                <c:pt idx="12207">
                  <c:v>2.6521490192473229</c:v>
                </c:pt>
                <c:pt idx="12208">
                  <c:v>2.6521490192473229</c:v>
                </c:pt>
                <c:pt idx="12209">
                  <c:v>2.6421697418530887</c:v>
                </c:pt>
                <c:pt idx="12210">
                  <c:v>2.6421697418530887</c:v>
                </c:pt>
                <c:pt idx="12211">
                  <c:v>2.6421697418530887</c:v>
                </c:pt>
                <c:pt idx="12212">
                  <c:v>2.6421697418530887</c:v>
                </c:pt>
                <c:pt idx="12213">
                  <c:v>2.6421697418530887</c:v>
                </c:pt>
                <c:pt idx="12214">
                  <c:v>2.6421697418530887</c:v>
                </c:pt>
                <c:pt idx="12215">
                  <c:v>2.6421697418530887</c:v>
                </c:pt>
                <c:pt idx="12216">
                  <c:v>2.6421697418530887</c:v>
                </c:pt>
                <c:pt idx="12217">
                  <c:v>2.6421697418530887</c:v>
                </c:pt>
                <c:pt idx="12218">
                  <c:v>2.6421697418530887</c:v>
                </c:pt>
                <c:pt idx="12219">
                  <c:v>2.6421697418530887</c:v>
                </c:pt>
                <c:pt idx="12220">
                  <c:v>2.6421697418530887</c:v>
                </c:pt>
                <c:pt idx="12221">
                  <c:v>2.6421697418530887</c:v>
                </c:pt>
                <c:pt idx="12222">
                  <c:v>2.6421697418530887</c:v>
                </c:pt>
                <c:pt idx="12223">
                  <c:v>2.6421697418530887</c:v>
                </c:pt>
                <c:pt idx="12224">
                  <c:v>2.6421697418530887</c:v>
                </c:pt>
                <c:pt idx="12225">
                  <c:v>2.6421697418530887</c:v>
                </c:pt>
                <c:pt idx="12226">
                  <c:v>2.6421697418530887</c:v>
                </c:pt>
                <c:pt idx="12227">
                  <c:v>2.6421697418530887</c:v>
                </c:pt>
                <c:pt idx="12228">
                  <c:v>2.6421697418530887</c:v>
                </c:pt>
                <c:pt idx="12229">
                  <c:v>2.6421697418530887</c:v>
                </c:pt>
                <c:pt idx="12230">
                  <c:v>2.6421697418530887</c:v>
                </c:pt>
                <c:pt idx="12231">
                  <c:v>2.6421697418530887</c:v>
                </c:pt>
                <c:pt idx="12232">
                  <c:v>2.6421697418530887</c:v>
                </c:pt>
                <c:pt idx="12233">
                  <c:v>2.632190464458855</c:v>
                </c:pt>
                <c:pt idx="12234">
                  <c:v>2.632190464458855</c:v>
                </c:pt>
                <c:pt idx="12235">
                  <c:v>2.632190464458855</c:v>
                </c:pt>
                <c:pt idx="12236">
                  <c:v>2.632190464458855</c:v>
                </c:pt>
                <c:pt idx="12237">
                  <c:v>2.632190464458855</c:v>
                </c:pt>
                <c:pt idx="12238">
                  <c:v>2.632190464458855</c:v>
                </c:pt>
                <c:pt idx="12239">
                  <c:v>2.632190464458855</c:v>
                </c:pt>
                <c:pt idx="12240">
                  <c:v>2.632190464458855</c:v>
                </c:pt>
                <c:pt idx="12241">
                  <c:v>2.632190464458855</c:v>
                </c:pt>
                <c:pt idx="12242">
                  <c:v>2.632190464458855</c:v>
                </c:pt>
                <c:pt idx="12243">
                  <c:v>2.632190464458855</c:v>
                </c:pt>
                <c:pt idx="12244">
                  <c:v>2.632190464458855</c:v>
                </c:pt>
                <c:pt idx="12245">
                  <c:v>2.632190464458855</c:v>
                </c:pt>
                <c:pt idx="12246">
                  <c:v>2.632190464458855</c:v>
                </c:pt>
                <c:pt idx="12247">
                  <c:v>2.632190464458855</c:v>
                </c:pt>
                <c:pt idx="12248">
                  <c:v>2.632190464458855</c:v>
                </c:pt>
                <c:pt idx="12249">
                  <c:v>2.632190464458855</c:v>
                </c:pt>
                <c:pt idx="12250">
                  <c:v>2.632190464458855</c:v>
                </c:pt>
                <c:pt idx="12251">
                  <c:v>2.632190464458855</c:v>
                </c:pt>
                <c:pt idx="12252">
                  <c:v>2.632190464458855</c:v>
                </c:pt>
                <c:pt idx="12253">
                  <c:v>2.632190464458855</c:v>
                </c:pt>
                <c:pt idx="12254">
                  <c:v>2.6222111870646208</c:v>
                </c:pt>
                <c:pt idx="12255">
                  <c:v>2.6222111870646208</c:v>
                </c:pt>
                <c:pt idx="12256">
                  <c:v>2.6222111870646208</c:v>
                </c:pt>
                <c:pt idx="12257">
                  <c:v>2.6222111870646208</c:v>
                </c:pt>
                <c:pt idx="12258">
                  <c:v>2.6222111870646208</c:v>
                </c:pt>
                <c:pt idx="12259">
                  <c:v>2.6222111870646208</c:v>
                </c:pt>
                <c:pt idx="12260">
                  <c:v>2.6222111870646208</c:v>
                </c:pt>
                <c:pt idx="12261">
                  <c:v>2.6222111870646208</c:v>
                </c:pt>
                <c:pt idx="12262">
                  <c:v>2.6222111870646208</c:v>
                </c:pt>
                <c:pt idx="12263">
                  <c:v>2.6222111870646208</c:v>
                </c:pt>
                <c:pt idx="12264">
                  <c:v>2.6222111870646208</c:v>
                </c:pt>
                <c:pt idx="12265">
                  <c:v>2.6222111870646208</c:v>
                </c:pt>
                <c:pt idx="12266">
                  <c:v>2.6222111870646208</c:v>
                </c:pt>
                <c:pt idx="12267">
                  <c:v>2.6222111870646208</c:v>
                </c:pt>
                <c:pt idx="12268">
                  <c:v>2.6222111870646208</c:v>
                </c:pt>
                <c:pt idx="12269">
                  <c:v>2.6222111870646208</c:v>
                </c:pt>
                <c:pt idx="12270">
                  <c:v>2.6222111870646208</c:v>
                </c:pt>
                <c:pt idx="12271">
                  <c:v>2.6222111870646208</c:v>
                </c:pt>
                <c:pt idx="12272">
                  <c:v>2.6222111870646208</c:v>
                </c:pt>
                <c:pt idx="12273">
                  <c:v>2.6222111870646208</c:v>
                </c:pt>
                <c:pt idx="12274">
                  <c:v>2.6222111870646208</c:v>
                </c:pt>
                <c:pt idx="12275">
                  <c:v>2.612231909670387</c:v>
                </c:pt>
                <c:pt idx="12276">
                  <c:v>2.612231909670387</c:v>
                </c:pt>
                <c:pt idx="12277">
                  <c:v>2.612231909670387</c:v>
                </c:pt>
                <c:pt idx="12278">
                  <c:v>2.612231909670387</c:v>
                </c:pt>
                <c:pt idx="12279">
                  <c:v>2.612231909670387</c:v>
                </c:pt>
                <c:pt idx="12280">
                  <c:v>2.612231909670387</c:v>
                </c:pt>
                <c:pt idx="12281">
                  <c:v>2.612231909670387</c:v>
                </c:pt>
                <c:pt idx="12282">
                  <c:v>2.612231909670387</c:v>
                </c:pt>
                <c:pt idx="12283">
                  <c:v>2.612231909670387</c:v>
                </c:pt>
                <c:pt idx="12284">
                  <c:v>2.612231909670387</c:v>
                </c:pt>
                <c:pt idx="12285">
                  <c:v>2.612231909670387</c:v>
                </c:pt>
                <c:pt idx="12286">
                  <c:v>2.612231909670387</c:v>
                </c:pt>
                <c:pt idx="12287">
                  <c:v>2.612231909670387</c:v>
                </c:pt>
                <c:pt idx="12288">
                  <c:v>2.612231909670387</c:v>
                </c:pt>
                <c:pt idx="12289">
                  <c:v>2.612231909670387</c:v>
                </c:pt>
                <c:pt idx="12290">
                  <c:v>2.612231909670387</c:v>
                </c:pt>
                <c:pt idx="12291">
                  <c:v>2.612231909670387</c:v>
                </c:pt>
                <c:pt idx="12292">
                  <c:v>2.612231909670387</c:v>
                </c:pt>
                <c:pt idx="12293">
                  <c:v>2.612231909670387</c:v>
                </c:pt>
                <c:pt idx="12294">
                  <c:v>2.612231909670387</c:v>
                </c:pt>
                <c:pt idx="12295">
                  <c:v>2.612231909670387</c:v>
                </c:pt>
                <c:pt idx="12296">
                  <c:v>2.612231909670387</c:v>
                </c:pt>
                <c:pt idx="12297">
                  <c:v>2.6022526322761528</c:v>
                </c:pt>
                <c:pt idx="12298">
                  <c:v>2.6022526322761528</c:v>
                </c:pt>
                <c:pt idx="12299">
                  <c:v>2.6022526322761528</c:v>
                </c:pt>
                <c:pt idx="12300">
                  <c:v>2.6022526322761528</c:v>
                </c:pt>
                <c:pt idx="12301">
                  <c:v>2.6022526322761528</c:v>
                </c:pt>
                <c:pt idx="12302">
                  <c:v>2.6022526322761528</c:v>
                </c:pt>
                <c:pt idx="12303">
                  <c:v>2.6022526322761528</c:v>
                </c:pt>
                <c:pt idx="12304">
                  <c:v>2.6022526322761528</c:v>
                </c:pt>
                <c:pt idx="12305">
                  <c:v>2.6022526322761528</c:v>
                </c:pt>
                <c:pt idx="12306">
                  <c:v>2.6022526322761528</c:v>
                </c:pt>
                <c:pt idx="12307">
                  <c:v>2.6022526322761528</c:v>
                </c:pt>
                <c:pt idx="12308">
                  <c:v>2.6022526322761528</c:v>
                </c:pt>
                <c:pt idx="12309">
                  <c:v>2.6022526322761528</c:v>
                </c:pt>
                <c:pt idx="12310">
                  <c:v>2.6022526322761528</c:v>
                </c:pt>
                <c:pt idx="12311">
                  <c:v>2.6022526322761528</c:v>
                </c:pt>
                <c:pt idx="12312">
                  <c:v>2.6022526322761528</c:v>
                </c:pt>
                <c:pt idx="12313">
                  <c:v>2.6022526322761528</c:v>
                </c:pt>
                <c:pt idx="12314">
                  <c:v>2.6022526322761528</c:v>
                </c:pt>
                <c:pt idx="12315">
                  <c:v>2.6022526322761528</c:v>
                </c:pt>
                <c:pt idx="12316">
                  <c:v>2.6022526322761528</c:v>
                </c:pt>
                <c:pt idx="12317">
                  <c:v>2.6022526322761528</c:v>
                </c:pt>
                <c:pt idx="12318">
                  <c:v>2.592273354881919</c:v>
                </c:pt>
                <c:pt idx="12319">
                  <c:v>2.592273354881919</c:v>
                </c:pt>
                <c:pt idx="12320">
                  <c:v>2.592273354881919</c:v>
                </c:pt>
                <c:pt idx="12321">
                  <c:v>2.592273354881919</c:v>
                </c:pt>
                <c:pt idx="12322">
                  <c:v>2.592273354881919</c:v>
                </c:pt>
                <c:pt idx="12323">
                  <c:v>2.592273354881919</c:v>
                </c:pt>
                <c:pt idx="12324">
                  <c:v>2.592273354881919</c:v>
                </c:pt>
                <c:pt idx="12325">
                  <c:v>2.592273354881919</c:v>
                </c:pt>
                <c:pt idx="12326">
                  <c:v>2.592273354881919</c:v>
                </c:pt>
                <c:pt idx="12327">
                  <c:v>2.592273354881919</c:v>
                </c:pt>
                <c:pt idx="12328">
                  <c:v>2.592273354881919</c:v>
                </c:pt>
                <c:pt idx="12329">
                  <c:v>2.592273354881919</c:v>
                </c:pt>
                <c:pt idx="12330">
                  <c:v>2.592273354881919</c:v>
                </c:pt>
                <c:pt idx="12331">
                  <c:v>2.592273354881919</c:v>
                </c:pt>
                <c:pt idx="12332">
                  <c:v>2.592273354881919</c:v>
                </c:pt>
                <c:pt idx="12333">
                  <c:v>2.592273354881919</c:v>
                </c:pt>
                <c:pt idx="12334">
                  <c:v>2.592273354881919</c:v>
                </c:pt>
                <c:pt idx="12335">
                  <c:v>2.592273354881919</c:v>
                </c:pt>
                <c:pt idx="12336">
                  <c:v>2.592273354881919</c:v>
                </c:pt>
                <c:pt idx="12337">
                  <c:v>2.592273354881919</c:v>
                </c:pt>
                <c:pt idx="12338">
                  <c:v>2.592273354881919</c:v>
                </c:pt>
                <c:pt idx="12339">
                  <c:v>2.592273354881919</c:v>
                </c:pt>
                <c:pt idx="12340">
                  <c:v>2.5822940774876848</c:v>
                </c:pt>
                <c:pt idx="12341">
                  <c:v>2.5822940774876848</c:v>
                </c:pt>
                <c:pt idx="12342">
                  <c:v>2.5822940774876848</c:v>
                </c:pt>
                <c:pt idx="12343">
                  <c:v>2.5822940774876848</c:v>
                </c:pt>
                <c:pt idx="12344">
                  <c:v>2.5822940774876848</c:v>
                </c:pt>
                <c:pt idx="12345">
                  <c:v>2.5822940774876848</c:v>
                </c:pt>
                <c:pt idx="12346">
                  <c:v>2.5822940774876848</c:v>
                </c:pt>
                <c:pt idx="12347">
                  <c:v>2.5822940774876848</c:v>
                </c:pt>
                <c:pt idx="12348">
                  <c:v>2.5822940774876848</c:v>
                </c:pt>
                <c:pt idx="12349">
                  <c:v>2.5822940774876848</c:v>
                </c:pt>
                <c:pt idx="12350">
                  <c:v>2.5822940774876848</c:v>
                </c:pt>
                <c:pt idx="12351">
                  <c:v>2.5822940774876848</c:v>
                </c:pt>
                <c:pt idx="12352">
                  <c:v>2.5822940774876848</c:v>
                </c:pt>
                <c:pt idx="12353">
                  <c:v>2.5822940774876848</c:v>
                </c:pt>
                <c:pt idx="12354">
                  <c:v>2.5822940774876848</c:v>
                </c:pt>
                <c:pt idx="12355">
                  <c:v>2.5822940774876848</c:v>
                </c:pt>
                <c:pt idx="12356">
                  <c:v>2.5822940774876848</c:v>
                </c:pt>
                <c:pt idx="12357">
                  <c:v>2.5822940774876848</c:v>
                </c:pt>
                <c:pt idx="12358">
                  <c:v>2.5822940774876848</c:v>
                </c:pt>
                <c:pt idx="12359">
                  <c:v>2.5822940774876848</c:v>
                </c:pt>
                <c:pt idx="12360">
                  <c:v>2.5822940774876848</c:v>
                </c:pt>
                <c:pt idx="12361">
                  <c:v>2.572314800093451</c:v>
                </c:pt>
                <c:pt idx="12362">
                  <c:v>2.572314800093451</c:v>
                </c:pt>
                <c:pt idx="12363">
                  <c:v>2.572314800093451</c:v>
                </c:pt>
                <c:pt idx="12364">
                  <c:v>2.572314800093451</c:v>
                </c:pt>
                <c:pt idx="12365">
                  <c:v>2.572314800093451</c:v>
                </c:pt>
                <c:pt idx="12366">
                  <c:v>2.572314800093451</c:v>
                </c:pt>
                <c:pt idx="12367">
                  <c:v>2.572314800093451</c:v>
                </c:pt>
                <c:pt idx="12368">
                  <c:v>2.572314800093451</c:v>
                </c:pt>
                <c:pt idx="12369">
                  <c:v>2.572314800093451</c:v>
                </c:pt>
                <c:pt idx="12370">
                  <c:v>2.572314800093451</c:v>
                </c:pt>
                <c:pt idx="12371">
                  <c:v>2.572314800093451</c:v>
                </c:pt>
                <c:pt idx="12372">
                  <c:v>2.572314800093451</c:v>
                </c:pt>
                <c:pt idx="12373">
                  <c:v>2.572314800093451</c:v>
                </c:pt>
                <c:pt idx="12374">
                  <c:v>2.572314800093451</c:v>
                </c:pt>
                <c:pt idx="12375">
                  <c:v>2.572314800093451</c:v>
                </c:pt>
                <c:pt idx="12376">
                  <c:v>2.572314800093451</c:v>
                </c:pt>
                <c:pt idx="12377">
                  <c:v>2.572314800093451</c:v>
                </c:pt>
                <c:pt idx="12378">
                  <c:v>2.572314800093451</c:v>
                </c:pt>
                <c:pt idx="12379">
                  <c:v>2.572314800093451</c:v>
                </c:pt>
                <c:pt idx="12380">
                  <c:v>2.572314800093451</c:v>
                </c:pt>
                <c:pt idx="12381">
                  <c:v>2.572314800093451</c:v>
                </c:pt>
                <c:pt idx="12382">
                  <c:v>2.572314800093451</c:v>
                </c:pt>
                <c:pt idx="12383">
                  <c:v>2.5623355226992168</c:v>
                </c:pt>
                <c:pt idx="12384">
                  <c:v>2.5623355226992168</c:v>
                </c:pt>
                <c:pt idx="12385">
                  <c:v>2.5623355226992168</c:v>
                </c:pt>
                <c:pt idx="12386">
                  <c:v>2.5623355226992168</c:v>
                </c:pt>
                <c:pt idx="12387">
                  <c:v>2.5623355226992168</c:v>
                </c:pt>
                <c:pt idx="12388">
                  <c:v>2.5623355226992168</c:v>
                </c:pt>
                <c:pt idx="12389">
                  <c:v>2.5623355226992168</c:v>
                </c:pt>
                <c:pt idx="12390">
                  <c:v>2.5623355226992168</c:v>
                </c:pt>
                <c:pt idx="12391">
                  <c:v>2.5623355226992168</c:v>
                </c:pt>
                <c:pt idx="12392">
                  <c:v>2.5623355226992168</c:v>
                </c:pt>
                <c:pt idx="12393">
                  <c:v>2.5623355226992168</c:v>
                </c:pt>
                <c:pt idx="12394">
                  <c:v>2.5623355226992168</c:v>
                </c:pt>
                <c:pt idx="12395">
                  <c:v>2.5623355226992168</c:v>
                </c:pt>
                <c:pt idx="12396">
                  <c:v>2.5623355226992168</c:v>
                </c:pt>
                <c:pt idx="12397">
                  <c:v>2.5623355226992168</c:v>
                </c:pt>
                <c:pt idx="12398">
                  <c:v>2.5623355226992168</c:v>
                </c:pt>
                <c:pt idx="12399">
                  <c:v>2.5623355226992168</c:v>
                </c:pt>
                <c:pt idx="12400">
                  <c:v>2.5623355226992168</c:v>
                </c:pt>
                <c:pt idx="12401">
                  <c:v>2.5623355226992168</c:v>
                </c:pt>
                <c:pt idx="12402">
                  <c:v>2.5623355226992168</c:v>
                </c:pt>
                <c:pt idx="12403">
                  <c:v>2.5623355226992168</c:v>
                </c:pt>
                <c:pt idx="12404">
                  <c:v>2.5623355226992168</c:v>
                </c:pt>
                <c:pt idx="12405">
                  <c:v>2.5523562453049831</c:v>
                </c:pt>
                <c:pt idx="12406">
                  <c:v>2.5523562453049831</c:v>
                </c:pt>
                <c:pt idx="12407">
                  <c:v>2.5523562453049831</c:v>
                </c:pt>
                <c:pt idx="12408">
                  <c:v>2.5523562453049831</c:v>
                </c:pt>
                <c:pt idx="12409">
                  <c:v>2.5523562453049831</c:v>
                </c:pt>
                <c:pt idx="12410">
                  <c:v>2.5523562453049831</c:v>
                </c:pt>
                <c:pt idx="12411">
                  <c:v>2.5523562453049831</c:v>
                </c:pt>
                <c:pt idx="12412">
                  <c:v>2.5523562453049831</c:v>
                </c:pt>
                <c:pt idx="12413">
                  <c:v>2.5523562453049831</c:v>
                </c:pt>
                <c:pt idx="12414">
                  <c:v>2.5523562453049831</c:v>
                </c:pt>
                <c:pt idx="12415">
                  <c:v>2.5523562453049831</c:v>
                </c:pt>
                <c:pt idx="12416">
                  <c:v>2.5523562453049831</c:v>
                </c:pt>
                <c:pt idx="12417">
                  <c:v>2.5523562453049831</c:v>
                </c:pt>
                <c:pt idx="12418">
                  <c:v>2.5523562453049831</c:v>
                </c:pt>
                <c:pt idx="12419">
                  <c:v>2.5523562453049831</c:v>
                </c:pt>
                <c:pt idx="12420">
                  <c:v>2.5523562453049831</c:v>
                </c:pt>
                <c:pt idx="12421">
                  <c:v>2.5523562453049831</c:v>
                </c:pt>
                <c:pt idx="12422">
                  <c:v>2.5523562453049831</c:v>
                </c:pt>
                <c:pt idx="12423">
                  <c:v>2.5523562453049831</c:v>
                </c:pt>
                <c:pt idx="12424">
                  <c:v>2.5523562453049831</c:v>
                </c:pt>
                <c:pt idx="12425">
                  <c:v>2.5523562453049831</c:v>
                </c:pt>
                <c:pt idx="12426">
                  <c:v>2.5523562453049831</c:v>
                </c:pt>
                <c:pt idx="12427">
                  <c:v>2.5423769679107489</c:v>
                </c:pt>
                <c:pt idx="12428">
                  <c:v>2.5423769679107489</c:v>
                </c:pt>
                <c:pt idx="12429">
                  <c:v>2.5423769679107489</c:v>
                </c:pt>
                <c:pt idx="12430">
                  <c:v>2.5423769679107489</c:v>
                </c:pt>
                <c:pt idx="12431">
                  <c:v>2.5423769679107489</c:v>
                </c:pt>
                <c:pt idx="12432">
                  <c:v>2.5423769679107489</c:v>
                </c:pt>
                <c:pt idx="12433">
                  <c:v>2.5423769679107489</c:v>
                </c:pt>
                <c:pt idx="12434">
                  <c:v>2.5423769679107489</c:v>
                </c:pt>
                <c:pt idx="12435">
                  <c:v>2.5423769679107489</c:v>
                </c:pt>
                <c:pt idx="12436">
                  <c:v>2.5423769679107489</c:v>
                </c:pt>
                <c:pt idx="12437">
                  <c:v>2.5423769679107489</c:v>
                </c:pt>
                <c:pt idx="12438">
                  <c:v>2.5423769679107489</c:v>
                </c:pt>
                <c:pt idx="12439">
                  <c:v>2.5423769679107489</c:v>
                </c:pt>
                <c:pt idx="12440">
                  <c:v>2.5423769679107489</c:v>
                </c:pt>
                <c:pt idx="12441">
                  <c:v>2.5423769679107489</c:v>
                </c:pt>
                <c:pt idx="12442">
                  <c:v>2.5423769679107489</c:v>
                </c:pt>
                <c:pt idx="12443">
                  <c:v>2.5423769679107489</c:v>
                </c:pt>
                <c:pt idx="12444">
                  <c:v>2.5423769679107489</c:v>
                </c:pt>
                <c:pt idx="12445">
                  <c:v>2.5423769679107489</c:v>
                </c:pt>
                <c:pt idx="12446">
                  <c:v>2.5423769679107489</c:v>
                </c:pt>
                <c:pt idx="12447">
                  <c:v>2.5423769679107489</c:v>
                </c:pt>
                <c:pt idx="12448">
                  <c:v>2.5423769679107489</c:v>
                </c:pt>
                <c:pt idx="12449">
                  <c:v>2.5323976905165151</c:v>
                </c:pt>
                <c:pt idx="12450">
                  <c:v>2.5323976905165151</c:v>
                </c:pt>
                <c:pt idx="12451">
                  <c:v>2.5323976905165151</c:v>
                </c:pt>
                <c:pt idx="12452">
                  <c:v>2.5323976905165151</c:v>
                </c:pt>
                <c:pt idx="12453">
                  <c:v>2.5323976905165151</c:v>
                </c:pt>
                <c:pt idx="12454">
                  <c:v>2.5323976905165151</c:v>
                </c:pt>
                <c:pt idx="12455">
                  <c:v>2.5323976905165151</c:v>
                </c:pt>
                <c:pt idx="12456">
                  <c:v>2.5323976905165151</c:v>
                </c:pt>
                <c:pt idx="12457">
                  <c:v>2.5323976905165151</c:v>
                </c:pt>
                <c:pt idx="12458">
                  <c:v>2.5323976905165151</c:v>
                </c:pt>
                <c:pt idx="12459">
                  <c:v>2.5323976905165151</c:v>
                </c:pt>
                <c:pt idx="12460">
                  <c:v>2.5323976905165151</c:v>
                </c:pt>
                <c:pt idx="12461">
                  <c:v>2.5323976905165151</c:v>
                </c:pt>
                <c:pt idx="12462">
                  <c:v>2.5323976905165151</c:v>
                </c:pt>
                <c:pt idx="12463">
                  <c:v>2.5323976905165151</c:v>
                </c:pt>
                <c:pt idx="12464">
                  <c:v>2.5323976905165151</c:v>
                </c:pt>
                <c:pt idx="12465">
                  <c:v>2.5323976905165151</c:v>
                </c:pt>
                <c:pt idx="12466">
                  <c:v>2.5323976905165151</c:v>
                </c:pt>
                <c:pt idx="12467">
                  <c:v>2.5323976905165151</c:v>
                </c:pt>
                <c:pt idx="12468">
                  <c:v>2.5323976905165151</c:v>
                </c:pt>
                <c:pt idx="12469">
                  <c:v>2.5323976905165151</c:v>
                </c:pt>
                <c:pt idx="12470">
                  <c:v>2.5323976905165151</c:v>
                </c:pt>
                <c:pt idx="12471">
                  <c:v>2.5323976905165151</c:v>
                </c:pt>
                <c:pt idx="12472">
                  <c:v>2.5224184131222809</c:v>
                </c:pt>
                <c:pt idx="12473">
                  <c:v>2.5224184131222809</c:v>
                </c:pt>
                <c:pt idx="12474">
                  <c:v>2.5224184131222809</c:v>
                </c:pt>
                <c:pt idx="12475">
                  <c:v>2.5224184131222809</c:v>
                </c:pt>
                <c:pt idx="12476">
                  <c:v>2.5224184131222809</c:v>
                </c:pt>
                <c:pt idx="12477">
                  <c:v>2.5224184131222809</c:v>
                </c:pt>
                <c:pt idx="12478">
                  <c:v>2.5224184131222809</c:v>
                </c:pt>
                <c:pt idx="12479">
                  <c:v>2.5224184131222809</c:v>
                </c:pt>
                <c:pt idx="12480">
                  <c:v>2.5224184131222809</c:v>
                </c:pt>
                <c:pt idx="12481">
                  <c:v>2.5224184131222809</c:v>
                </c:pt>
                <c:pt idx="12482">
                  <c:v>2.5224184131222809</c:v>
                </c:pt>
                <c:pt idx="12483">
                  <c:v>2.5224184131222809</c:v>
                </c:pt>
                <c:pt idx="12484">
                  <c:v>2.5224184131222809</c:v>
                </c:pt>
                <c:pt idx="12485">
                  <c:v>2.5224184131222809</c:v>
                </c:pt>
                <c:pt idx="12486">
                  <c:v>2.5224184131222809</c:v>
                </c:pt>
                <c:pt idx="12487">
                  <c:v>2.5224184131222809</c:v>
                </c:pt>
                <c:pt idx="12488">
                  <c:v>2.5224184131222809</c:v>
                </c:pt>
                <c:pt idx="12489">
                  <c:v>2.5224184131222809</c:v>
                </c:pt>
                <c:pt idx="12490">
                  <c:v>2.5224184131222809</c:v>
                </c:pt>
                <c:pt idx="12491">
                  <c:v>2.5224184131222809</c:v>
                </c:pt>
                <c:pt idx="12492">
                  <c:v>2.5224184131222809</c:v>
                </c:pt>
                <c:pt idx="12493">
                  <c:v>2.5224184131222809</c:v>
                </c:pt>
                <c:pt idx="12494">
                  <c:v>2.5124391357280471</c:v>
                </c:pt>
                <c:pt idx="12495">
                  <c:v>2.5124391357280471</c:v>
                </c:pt>
                <c:pt idx="12496">
                  <c:v>2.5124391357280471</c:v>
                </c:pt>
                <c:pt idx="12497">
                  <c:v>2.5124391357280471</c:v>
                </c:pt>
                <c:pt idx="12498">
                  <c:v>2.5124391357280471</c:v>
                </c:pt>
                <c:pt idx="12499">
                  <c:v>2.5124391357280471</c:v>
                </c:pt>
                <c:pt idx="12500">
                  <c:v>2.5124391357280471</c:v>
                </c:pt>
                <c:pt idx="12501">
                  <c:v>2.5124391357280471</c:v>
                </c:pt>
                <c:pt idx="12502">
                  <c:v>2.5124391357280471</c:v>
                </c:pt>
                <c:pt idx="12503">
                  <c:v>2.5124391357280471</c:v>
                </c:pt>
                <c:pt idx="12504">
                  <c:v>2.5124391357280471</c:v>
                </c:pt>
                <c:pt idx="12505">
                  <c:v>2.5124391357280471</c:v>
                </c:pt>
                <c:pt idx="12506">
                  <c:v>2.5124391357280471</c:v>
                </c:pt>
                <c:pt idx="12507">
                  <c:v>2.5124391357280471</c:v>
                </c:pt>
                <c:pt idx="12508">
                  <c:v>2.5124391357280471</c:v>
                </c:pt>
                <c:pt idx="12509">
                  <c:v>2.5124391357280471</c:v>
                </c:pt>
                <c:pt idx="12510">
                  <c:v>2.5124391357280471</c:v>
                </c:pt>
                <c:pt idx="12511">
                  <c:v>2.5124391357280471</c:v>
                </c:pt>
                <c:pt idx="12512">
                  <c:v>2.5124391357280471</c:v>
                </c:pt>
                <c:pt idx="12513">
                  <c:v>2.5124391357280471</c:v>
                </c:pt>
                <c:pt idx="12514">
                  <c:v>2.5024598583338129</c:v>
                </c:pt>
                <c:pt idx="12515">
                  <c:v>2.5024598583338129</c:v>
                </c:pt>
                <c:pt idx="12516">
                  <c:v>2.5024598583338129</c:v>
                </c:pt>
                <c:pt idx="12517">
                  <c:v>2.5024598583338129</c:v>
                </c:pt>
                <c:pt idx="12518">
                  <c:v>2.5024598583338129</c:v>
                </c:pt>
                <c:pt idx="12519">
                  <c:v>2.5024598583338129</c:v>
                </c:pt>
                <c:pt idx="12520">
                  <c:v>2.5024598583338129</c:v>
                </c:pt>
                <c:pt idx="12521">
                  <c:v>2.5024598583338129</c:v>
                </c:pt>
                <c:pt idx="12522">
                  <c:v>2.5024598583338129</c:v>
                </c:pt>
                <c:pt idx="12523">
                  <c:v>2.5024598583338129</c:v>
                </c:pt>
                <c:pt idx="12524">
                  <c:v>2.5024598583338129</c:v>
                </c:pt>
                <c:pt idx="12525">
                  <c:v>2.5024598583338129</c:v>
                </c:pt>
                <c:pt idx="12526">
                  <c:v>2.5024598583338129</c:v>
                </c:pt>
                <c:pt idx="12527">
                  <c:v>2.5024598583338129</c:v>
                </c:pt>
                <c:pt idx="12528">
                  <c:v>2.5024598583338129</c:v>
                </c:pt>
                <c:pt idx="12529">
                  <c:v>2.5024598583338129</c:v>
                </c:pt>
                <c:pt idx="12530">
                  <c:v>2.5024598583338129</c:v>
                </c:pt>
                <c:pt idx="12531">
                  <c:v>2.5024598583338129</c:v>
                </c:pt>
                <c:pt idx="12532">
                  <c:v>2.5024598583338129</c:v>
                </c:pt>
                <c:pt idx="12533">
                  <c:v>2.5024598583338129</c:v>
                </c:pt>
                <c:pt idx="12534">
                  <c:v>2.5024598583338129</c:v>
                </c:pt>
                <c:pt idx="12535">
                  <c:v>2.4924805809395787</c:v>
                </c:pt>
                <c:pt idx="12536">
                  <c:v>2.4924805809395787</c:v>
                </c:pt>
                <c:pt idx="12537">
                  <c:v>2.4924805809395787</c:v>
                </c:pt>
                <c:pt idx="12538">
                  <c:v>2.4924805809395787</c:v>
                </c:pt>
                <c:pt idx="12539">
                  <c:v>2.4924805809395787</c:v>
                </c:pt>
                <c:pt idx="12540">
                  <c:v>2.4924805809395787</c:v>
                </c:pt>
                <c:pt idx="12541">
                  <c:v>2.4924805809395787</c:v>
                </c:pt>
                <c:pt idx="12542">
                  <c:v>2.4924805809395787</c:v>
                </c:pt>
                <c:pt idx="12543">
                  <c:v>2.4924805809395787</c:v>
                </c:pt>
                <c:pt idx="12544">
                  <c:v>2.4924805809395787</c:v>
                </c:pt>
                <c:pt idx="12545">
                  <c:v>2.4924805809395787</c:v>
                </c:pt>
                <c:pt idx="12546">
                  <c:v>2.4924805809395787</c:v>
                </c:pt>
                <c:pt idx="12547">
                  <c:v>2.4924805809395787</c:v>
                </c:pt>
                <c:pt idx="12548">
                  <c:v>2.4924805809395787</c:v>
                </c:pt>
                <c:pt idx="12549">
                  <c:v>2.4924805809395787</c:v>
                </c:pt>
                <c:pt idx="12550">
                  <c:v>2.4924805809395787</c:v>
                </c:pt>
                <c:pt idx="12551">
                  <c:v>2.4924805809395787</c:v>
                </c:pt>
                <c:pt idx="12552">
                  <c:v>2.4924805809395787</c:v>
                </c:pt>
                <c:pt idx="12553">
                  <c:v>2.4924805809395787</c:v>
                </c:pt>
                <c:pt idx="12554">
                  <c:v>2.4924805809395787</c:v>
                </c:pt>
                <c:pt idx="12555">
                  <c:v>2.4825013035453445</c:v>
                </c:pt>
                <c:pt idx="12556">
                  <c:v>2.4825013035453445</c:v>
                </c:pt>
                <c:pt idx="12557">
                  <c:v>2.4825013035453445</c:v>
                </c:pt>
                <c:pt idx="12558">
                  <c:v>2.4825013035453445</c:v>
                </c:pt>
                <c:pt idx="12559">
                  <c:v>2.4825013035453445</c:v>
                </c:pt>
                <c:pt idx="12560">
                  <c:v>2.4825013035453445</c:v>
                </c:pt>
                <c:pt idx="12561">
                  <c:v>2.4825013035453445</c:v>
                </c:pt>
                <c:pt idx="12562">
                  <c:v>2.4825013035453445</c:v>
                </c:pt>
                <c:pt idx="12563">
                  <c:v>2.4825013035453445</c:v>
                </c:pt>
                <c:pt idx="12564">
                  <c:v>2.4825013035453445</c:v>
                </c:pt>
                <c:pt idx="12565">
                  <c:v>2.4825013035453445</c:v>
                </c:pt>
                <c:pt idx="12566">
                  <c:v>2.4825013035453445</c:v>
                </c:pt>
                <c:pt idx="12567">
                  <c:v>2.4825013035453445</c:v>
                </c:pt>
                <c:pt idx="12568">
                  <c:v>2.4825013035453445</c:v>
                </c:pt>
                <c:pt idx="12569">
                  <c:v>2.4825013035453445</c:v>
                </c:pt>
                <c:pt idx="12570">
                  <c:v>2.4825013035453445</c:v>
                </c:pt>
                <c:pt idx="12571">
                  <c:v>2.4825013035453445</c:v>
                </c:pt>
                <c:pt idx="12572">
                  <c:v>2.4825013035453445</c:v>
                </c:pt>
                <c:pt idx="12573">
                  <c:v>2.4825013035453445</c:v>
                </c:pt>
                <c:pt idx="12574">
                  <c:v>2.4825013035453445</c:v>
                </c:pt>
                <c:pt idx="12575">
                  <c:v>2.4825013035453445</c:v>
                </c:pt>
                <c:pt idx="12576">
                  <c:v>2.4825013035453445</c:v>
                </c:pt>
                <c:pt idx="12577">
                  <c:v>2.4725220261511107</c:v>
                </c:pt>
                <c:pt idx="12578">
                  <c:v>2.4725220261511107</c:v>
                </c:pt>
                <c:pt idx="12579">
                  <c:v>2.4725220261511107</c:v>
                </c:pt>
                <c:pt idx="12580">
                  <c:v>2.4725220261511107</c:v>
                </c:pt>
                <c:pt idx="12581">
                  <c:v>2.4725220261511107</c:v>
                </c:pt>
                <c:pt idx="12582">
                  <c:v>2.4725220261511107</c:v>
                </c:pt>
                <c:pt idx="12583">
                  <c:v>2.4725220261511107</c:v>
                </c:pt>
                <c:pt idx="12584">
                  <c:v>2.4725220261511107</c:v>
                </c:pt>
                <c:pt idx="12585">
                  <c:v>2.4725220261511107</c:v>
                </c:pt>
                <c:pt idx="12586">
                  <c:v>2.4725220261511107</c:v>
                </c:pt>
                <c:pt idx="12587">
                  <c:v>2.4725220261511107</c:v>
                </c:pt>
                <c:pt idx="12588">
                  <c:v>2.4725220261511107</c:v>
                </c:pt>
                <c:pt idx="12589">
                  <c:v>2.4725220261511107</c:v>
                </c:pt>
                <c:pt idx="12590">
                  <c:v>2.4725220261511107</c:v>
                </c:pt>
                <c:pt idx="12591">
                  <c:v>2.4725220261511107</c:v>
                </c:pt>
                <c:pt idx="12592">
                  <c:v>2.4725220261511107</c:v>
                </c:pt>
                <c:pt idx="12593">
                  <c:v>2.4725220261511107</c:v>
                </c:pt>
                <c:pt idx="12594">
                  <c:v>2.4725220261511107</c:v>
                </c:pt>
                <c:pt idx="12595">
                  <c:v>2.4725220261511107</c:v>
                </c:pt>
                <c:pt idx="12596">
                  <c:v>2.4725220261511107</c:v>
                </c:pt>
                <c:pt idx="12597">
                  <c:v>2.4725220261511107</c:v>
                </c:pt>
                <c:pt idx="12598">
                  <c:v>2.4725220261511107</c:v>
                </c:pt>
                <c:pt idx="12599">
                  <c:v>2.4625427487568765</c:v>
                </c:pt>
                <c:pt idx="12600">
                  <c:v>2.4625427487568765</c:v>
                </c:pt>
                <c:pt idx="12601">
                  <c:v>2.4625427487568765</c:v>
                </c:pt>
                <c:pt idx="12602">
                  <c:v>2.4625427487568765</c:v>
                </c:pt>
                <c:pt idx="12603">
                  <c:v>2.4625427487568765</c:v>
                </c:pt>
                <c:pt idx="12604">
                  <c:v>2.4625427487568765</c:v>
                </c:pt>
                <c:pt idx="12605">
                  <c:v>2.4625427487568765</c:v>
                </c:pt>
                <c:pt idx="12606">
                  <c:v>2.4625427487568765</c:v>
                </c:pt>
                <c:pt idx="12607">
                  <c:v>2.4625427487568765</c:v>
                </c:pt>
                <c:pt idx="12608">
                  <c:v>2.4625427487568765</c:v>
                </c:pt>
                <c:pt idx="12609">
                  <c:v>2.4625427487568765</c:v>
                </c:pt>
                <c:pt idx="12610">
                  <c:v>2.4625427487568765</c:v>
                </c:pt>
                <c:pt idx="12611">
                  <c:v>2.4625427487568765</c:v>
                </c:pt>
                <c:pt idx="12612">
                  <c:v>2.4625427487568765</c:v>
                </c:pt>
                <c:pt idx="12613">
                  <c:v>2.4625427487568765</c:v>
                </c:pt>
                <c:pt idx="12614">
                  <c:v>2.4625427487568765</c:v>
                </c:pt>
                <c:pt idx="12615">
                  <c:v>2.4625427487568765</c:v>
                </c:pt>
                <c:pt idx="12616">
                  <c:v>2.4625427487568765</c:v>
                </c:pt>
                <c:pt idx="12617">
                  <c:v>2.4625427487568765</c:v>
                </c:pt>
                <c:pt idx="12618">
                  <c:v>2.4625427487568765</c:v>
                </c:pt>
                <c:pt idx="12619">
                  <c:v>2.4625427487568765</c:v>
                </c:pt>
                <c:pt idx="12620">
                  <c:v>2.4525634713626427</c:v>
                </c:pt>
                <c:pt idx="12621">
                  <c:v>2.4525634713626427</c:v>
                </c:pt>
                <c:pt idx="12622">
                  <c:v>2.4525634713626427</c:v>
                </c:pt>
                <c:pt idx="12623">
                  <c:v>2.4525634713626427</c:v>
                </c:pt>
                <c:pt idx="12624">
                  <c:v>2.4525634713626427</c:v>
                </c:pt>
                <c:pt idx="12625">
                  <c:v>2.4525634713626427</c:v>
                </c:pt>
                <c:pt idx="12626">
                  <c:v>2.4525634713626427</c:v>
                </c:pt>
                <c:pt idx="12627">
                  <c:v>2.4525634713626427</c:v>
                </c:pt>
                <c:pt idx="12628">
                  <c:v>2.4525634713626427</c:v>
                </c:pt>
                <c:pt idx="12629">
                  <c:v>2.4525634713626427</c:v>
                </c:pt>
                <c:pt idx="12630">
                  <c:v>2.4525634713626427</c:v>
                </c:pt>
                <c:pt idx="12631">
                  <c:v>2.4525634713626427</c:v>
                </c:pt>
                <c:pt idx="12632">
                  <c:v>2.4525634713626427</c:v>
                </c:pt>
                <c:pt idx="12633">
                  <c:v>2.4525634713626427</c:v>
                </c:pt>
                <c:pt idx="12634">
                  <c:v>2.4525634713626427</c:v>
                </c:pt>
                <c:pt idx="12635">
                  <c:v>2.4525634713626427</c:v>
                </c:pt>
                <c:pt idx="12636">
                  <c:v>2.4525634713626427</c:v>
                </c:pt>
                <c:pt idx="12637">
                  <c:v>2.4525634713626427</c:v>
                </c:pt>
                <c:pt idx="12638">
                  <c:v>2.4525634713626427</c:v>
                </c:pt>
                <c:pt idx="12639">
                  <c:v>2.4525634713626427</c:v>
                </c:pt>
                <c:pt idx="12640">
                  <c:v>2.4525634713626427</c:v>
                </c:pt>
                <c:pt idx="12641">
                  <c:v>2.4525634713626427</c:v>
                </c:pt>
                <c:pt idx="12642">
                  <c:v>2.4525634713626427</c:v>
                </c:pt>
                <c:pt idx="12643">
                  <c:v>2.442584193968409</c:v>
                </c:pt>
                <c:pt idx="12644">
                  <c:v>2.442584193968409</c:v>
                </c:pt>
                <c:pt idx="12645">
                  <c:v>2.442584193968409</c:v>
                </c:pt>
                <c:pt idx="12646">
                  <c:v>2.442584193968409</c:v>
                </c:pt>
                <c:pt idx="12647">
                  <c:v>2.442584193968409</c:v>
                </c:pt>
                <c:pt idx="12648">
                  <c:v>2.442584193968409</c:v>
                </c:pt>
                <c:pt idx="12649">
                  <c:v>2.442584193968409</c:v>
                </c:pt>
                <c:pt idx="12650">
                  <c:v>2.442584193968409</c:v>
                </c:pt>
                <c:pt idx="12651">
                  <c:v>2.442584193968409</c:v>
                </c:pt>
                <c:pt idx="12652">
                  <c:v>2.442584193968409</c:v>
                </c:pt>
                <c:pt idx="12653">
                  <c:v>2.442584193968409</c:v>
                </c:pt>
                <c:pt idx="12654">
                  <c:v>2.442584193968409</c:v>
                </c:pt>
                <c:pt idx="12655">
                  <c:v>2.442584193968409</c:v>
                </c:pt>
                <c:pt idx="12656">
                  <c:v>2.442584193968409</c:v>
                </c:pt>
                <c:pt idx="12657">
                  <c:v>2.442584193968409</c:v>
                </c:pt>
                <c:pt idx="12658">
                  <c:v>2.442584193968409</c:v>
                </c:pt>
                <c:pt idx="12659">
                  <c:v>2.442584193968409</c:v>
                </c:pt>
                <c:pt idx="12660">
                  <c:v>2.442584193968409</c:v>
                </c:pt>
                <c:pt idx="12661">
                  <c:v>2.442584193968409</c:v>
                </c:pt>
                <c:pt idx="12662">
                  <c:v>2.442584193968409</c:v>
                </c:pt>
                <c:pt idx="12663">
                  <c:v>2.442584193968409</c:v>
                </c:pt>
                <c:pt idx="12664">
                  <c:v>2.4326049165741748</c:v>
                </c:pt>
                <c:pt idx="12665">
                  <c:v>2.4326049165741748</c:v>
                </c:pt>
                <c:pt idx="12666">
                  <c:v>2.4326049165741748</c:v>
                </c:pt>
                <c:pt idx="12667">
                  <c:v>2.4326049165741748</c:v>
                </c:pt>
                <c:pt idx="12668">
                  <c:v>2.4326049165741748</c:v>
                </c:pt>
                <c:pt idx="12669">
                  <c:v>2.4326049165741748</c:v>
                </c:pt>
                <c:pt idx="12670">
                  <c:v>2.4326049165741748</c:v>
                </c:pt>
                <c:pt idx="12671">
                  <c:v>2.4326049165741748</c:v>
                </c:pt>
                <c:pt idx="12672">
                  <c:v>2.4326049165741748</c:v>
                </c:pt>
                <c:pt idx="12673">
                  <c:v>2.4326049165741748</c:v>
                </c:pt>
                <c:pt idx="12674">
                  <c:v>2.4326049165741748</c:v>
                </c:pt>
                <c:pt idx="12675">
                  <c:v>2.4326049165741748</c:v>
                </c:pt>
                <c:pt idx="12676">
                  <c:v>2.4326049165741748</c:v>
                </c:pt>
                <c:pt idx="12677">
                  <c:v>2.4326049165741748</c:v>
                </c:pt>
                <c:pt idx="12678">
                  <c:v>2.4326049165741748</c:v>
                </c:pt>
                <c:pt idx="12679">
                  <c:v>2.4326049165741748</c:v>
                </c:pt>
                <c:pt idx="12680">
                  <c:v>2.4326049165741748</c:v>
                </c:pt>
                <c:pt idx="12681">
                  <c:v>2.4326049165741748</c:v>
                </c:pt>
                <c:pt idx="12682">
                  <c:v>2.4326049165741748</c:v>
                </c:pt>
                <c:pt idx="12683">
                  <c:v>2.4326049165741748</c:v>
                </c:pt>
                <c:pt idx="12684">
                  <c:v>2.4326049165741748</c:v>
                </c:pt>
                <c:pt idx="12685">
                  <c:v>2.4326049165741748</c:v>
                </c:pt>
                <c:pt idx="12686">
                  <c:v>2.4326049165741748</c:v>
                </c:pt>
                <c:pt idx="12687">
                  <c:v>2.422625639179941</c:v>
                </c:pt>
                <c:pt idx="12688">
                  <c:v>2.422625639179941</c:v>
                </c:pt>
                <c:pt idx="12689">
                  <c:v>2.422625639179941</c:v>
                </c:pt>
                <c:pt idx="12690">
                  <c:v>2.422625639179941</c:v>
                </c:pt>
                <c:pt idx="12691">
                  <c:v>2.422625639179941</c:v>
                </c:pt>
                <c:pt idx="12692">
                  <c:v>2.422625639179941</c:v>
                </c:pt>
                <c:pt idx="12693">
                  <c:v>2.422625639179941</c:v>
                </c:pt>
                <c:pt idx="12694">
                  <c:v>2.422625639179941</c:v>
                </c:pt>
                <c:pt idx="12695">
                  <c:v>2.422625639179941</c:v>
                </c:pt>
                <c:pt idx="12696">
                  <c:v>2.422625639179941</c:v>
                </c:pt>
                <c:pt idx="12697">
                  <c:v>2.422625639179941</c:v>
                </c:pt>
                <c:pt idx="12698">
                  <c:v>2.422625639179941</c:v>
                </c:pt>
                <c:pt idx="12699">
                  <c:v>2.422625639179941</c:v>
                </c:pt>
                <c:pt idx="12700">
                  <c:v>2.422625639179941</c:v>
                </c:pt>
                <c:pt idx="12701">
                  <c:v>2.422625639179941</c:v>
                </c:pt>
                <c:pt idx="12702">
                  <c:v>2.422625639179941</c:v>
                </c:pt>
                <c:pt idx="12703">
                  <c:v>2.422625639179941</c:v>
                </c:pt>
                <c:pt idx="12704">
                  <c:v>2.422625639179941</c:v>
                </c:pt>
                <c:pt idx="12705">
                  <c:v>2.422625639179941</c:v>
                </c:pt>
                <c:pt idx="12706">
                  <c:v>2.422625639179941</c:v>
                </c:pt>
                <c:pt idx="12707">
                  <c:v>2.422625639179941</c:v>
                </c:pt>
                <c:pt idx="12708">
                  <c:v>2.4126463617857068</c:v>
                </c:pt>
                <c:pt idx="12709">
                  <c:v>2.4126463617857068</c:v>
                </c:pt>
                <c:pt idx="12710">
                  <c:v>2.4126463617857068</c:v>
                </c:pt>
                <c:pt idx="12711">
                  <c:v>2.4126463617857068</c:v>
                </c:pt>
                <c:pt idx="12712">
                  <c:v>2.4126463617857068</c:v>
                </c:pt>
                <c:pt idx="12713">
                  <c:v>2.4126463617857068</c:v>
                </c:pt>
                <c:pt idx="12714">
                  <c:v>2.4126463617857068</c:v>
                </c:pt>
                <c:pt idx="12715">
                  <c:v>2.4126463617857068</c:v>
                </c:pt>
                <c:pt idx="12716">
                  <c:v>2.4126463617857068</c:v>
                </c:pt>
                <c:pt idx="12717">
                  <c:v>2.4126463617857068</c:v>
                </c:pt>
                <c:pt idx="12718">
                  <c:v>2.4126463617857068</c:v>
                </c:pt>
                <c:pt idx="12719">
                  <c:v>2.4126463617857068</c:v>
                </c:pt>
                <c:pt idx="12720">
                  <c:v>2.4126463617857068</c:v>
                </c:pt>
                <c:pt idx="12721">
                  <c:v>2.4126463617857068</c:v>
                </c:pt>
                <c:pt idx="12722">
                  <c:v>2.4126463617857068</c:v>
                </c:pt>
                <c:pt idx="12723">
                  <c:v>2.4126463617857068</c:v>
                </c:pt>
                <c:pt idx="12724">
                  <c:v>2.4126463617857068</c:v>
                </c:pt>
                <c:pt idx="12725">
                  <c:v>2.4126463617857068</c:v>
                </c:pt>
                <c:pt idx="12726">
                  <c:v>2.4126463617857068</c:v>
                </c:pt>
                <c:pt idx="12727">
                  <c:v>2.4126463617857068</c:v>
                </c:pt>
                <c:pt idx="12728">
                  <c:v>2.4126463617857068</c:v>
                </c:pt>
                <c:pt idx="12729">
                  <c:v>2.4126463617857068</c:v>
                </c:pt>
                <c:pt idx="12730">
                  <c:v>2.4126463617857068</c:v>
                </c:pt>
                <c:pt idx="12731">
                  <c:v>2.402667084391473</c:v>
                </c:pt>
                <c:pt idx="12732">
                  <c:v>2.402667084391473</c:v>
                </c:pt>
                <c:pt idx="12733">
                  <c:v>2.402667084391473</c:v>
                </c:pt>
                <c:pt idx="12734">
                  <c:v>2.402667084391473</c:v>
                </c:pt>
                <c:pt idx="12735">
                  <c:v>2.402667084391473</c:v>
                </c:pt>
                <c:pt idx="12736">
                  <c:v>2.402667084391473</c:v>
                </c:pt>
                <c:pt idx="12737">
                  <c:v>2.402667084391473</c:v>
                </c:pt>
                <c:pt idx="12738">
                  <c:v>2.402667084391473</c:v>
                </c:pt>
                <c:pt idx="12739">
                  <c:v>2.402667084391473</c:v>
                </c:pt>
                <c:pt idx="12740">
                  <c:v>2.402667084391473</c:v>
                </c:pt>
                <c:pt idx="12741">
                  <c:v>2.402667084391473</c:v>
                </c:pt>
                <c:pt idx="12742">
                  <c:v>2.402667084391473</c:v>
                </c:pt>
                <c:pt idx="12743">
                  <c:v>2.402667084391473</c:v>
                </c:pt>
                <c:pt idx="12744">
                  <c:v>2.402667084391473</c:v>
                </c:pt>
                <c:pt idx="12745">
                  <c:v>2.402667084391473</c:v>
                </c:pt>
                <c:pt idx="12746">
                  <c:v>2.402667084391473</c:v>
                </c:pt>
                <c:pt idx="12747">
                  <c:v>2.402667084391473</c:v>
                </c:pt>
                <c:pt idx="12748">
                  <c:v>2.402667084391473</c:v>
                </c:pt>
                <c:pt idx="12749">
                  <c:v>2.402667084391473</c:v>
                </c:pt>
                <c:pt idx="12750">
                  <c:v>2.402667084391473</c:v>
                </c:pt>
                <c:pt idx="12751">
                  <c:v>2.402667084391473</c:v>
                </c:pt>
                <c:pt idx="12752">
                  <c:v>2.3926878069972388</c:v>
                </c:pt>
                <c:pt idx="12753">
                  <c:v>2.3926878069972388</c:v>
                </c:pt>
                <c:pt idx="12754">
                  <c:v>2.3926878069972388</c:v>
                </c:pt>
                <c:pt idx="12755">
                  <c:v>2.3926878069972388</c:v>
                </c:pt>
                <c:pt idx="12756">
                  <c:v>2.3926878069972388</c:v>
                </c:pt>
                <c:pt idx="12757">
                  <c:v>2.3926878069972388</c:v>
                </c:pt>
                <c:pt idx="12758">
                  <c:v>2.3926878069972388</c:v>
                </c:pt>
                <c:pt idx="12759">
                  <c:v>2.3926878069972388</c:v>
                </c:pt>
                <c:pt idx="12760">
                  <c:v>2.3926878069972388</c:v>
                </c:pt>
                <c:pt idx="12761">
                  <c:v>2.3926878069972388</c:v>
                </c:pt>
                <c:pt idx="12762">
                  <c:v>2.3926878069972388</c:v>
                </c:pt>
                <c:pt idx="12763">
                  <c:v>2.3926878069972388</c:v>
                </c:pt>
                <c:pt idx="12764">
                  <c:v>2.3926878069972388</c:v>
                </c:pt>
                <c:pt idx="12765">
                  <c:v>2.3926878069972388</c:v>
                </c:pt>
                <c:pt idx="12766">
                  <c:v>2.3926878069972388</c:v>
                </c:pt>
                <c:pt idx="12767">
                  <c:v>2.3926878069972388</c:v>
                </c:pt>
                <c:pt idx="12768">
                  <c:v>2.3926878069972388</c:v>
                </c:pt>
                <c:pt idx="12769">
                  <c:v>2.3926878069972388</c:v>
                </c:pt>
                <c:pt idx="12770">
                  <c:v>2.3926878069972388</c:v>
                </c:pt>
                <c:pt idx="12771">
                  <c:v>2.3926878069972388</c:v>
                </c:pt>
                <c:pt idx="12772">
                  <c:v>2.3926878069972388</c:v>
                </c:pt>
                <c:pt idx="12773">
                  <c:v>2.3926878069972388</c:v>
                </c:pt>
                <c:pt idx="12774">
                  <c:v>2.3926878069972388</c:v>
                </c:pt>
                <c:pt idx="12775">
                  <c:v>2.3926878069972388</c:v>
                </c:pt>
                <c:pt idx="12776">
                  <c:v>2.3926878069972388</c:v>
                </c:pt>
                <c:pt idx="12777">
                  <c:v>2.3827085296030051</c:v>
                </c:pt>
                <c:pt idx="12778">
                  <c:v>2.3827085296030051</c:v>
                </c:pt>
                <c:pt idx="12779">
                  <c:v>2.3827085296030051</c:v>
                </c:pt>
                <c:pt idx="12780">
                  <c:v>2.3827085296030051</c:v>
                </c:pt>
                <c:pt idx="12781">
                  <c:v>2.3827085296030051</c:v>
                </c:pt>
                <c:pt idx="12782">
                  <c:v>2.3827085296030051</c:v>
                </c:pt>
                <c:pt idx="12783">
                  <c:v>2.3827085296030051</c:v>
                </c:pt>
                <c:pt idx="12784">
                  <c:v>2.3827085296030051</c:v>
                </c:pt>
                <c:pt idx="12785">
                  <c:v>2.3827085296030051</c:v>
                </c:pt>
                <c:pt idx="12786">
                  <c:v>2.3827085296030051</c:v>
                </c:pt>
                <c:pt idx="12787">
                  <c:v>2.3827085296030051</c:v>
                </c:pt>
                <c:pt idx="12788">
                  <c:v>2.3827085296030051</c:v>
                </c:pt>
                <c:pt idx="12789">
                  <c:v>2.3827085296030051</c:v>
                </c:pt>
                <c:pt idx="12790">
                  <c:v>2.3827085296030051</c:v>
                </c:pt>
                <c:pt idx="12791">
                  <c:v>2.3827085296030051</c:v>
                </c:pt>
                <c:pt idx="12792">
                  <c:v>2.3827085296030051</c:v>
                </c:pt>
                <c:pt idx="12793">
                  <c:v>2.3827085296030051</c:v>
                </c:pt>
                <c:pt idx="12794">
                  <c:v>2.3827085296030051</c:v>
                </c:pt>
                <c:pt idx="12795">
                  <c:v>2.3827085296030051</c:v>
                </c:pt>
                <c:pt idx="12796">
                  <c:v>2.3827085296030051</c:v>
                </c:pt>
                <c:pt idx="12797">
                  <c:v>2.3827085296030051</c:v>
                </c:pt>
                <c:pt idx="12798">
                  <c:v>2.3727292522087708</c:v>
                </c:pt>
                <c:pt idx="12799">
                  <c:v>2.3727292522087708</c:v>
                </c:pt>
                <c:pt idx="12800">
                  <c:v>2.3727292522087708</c:v>
                </c:pt>
                <c:pt idx="12801">
                  <c:v>2.3727292522087708</c:v>
                </c:pt>
                <c:pt idx="12802">
                  <c:v>2.3727292522087708</c:v>
                </c:pt>
                <c:pt idx="12803">
                  <c:v>2.3727292522087708</c:v>
                </c:pt>
                <c:pt idx="12804">
                  <c:v>2.3727292522087708</c:v>
                </c:pt>
                <c:pt idx="12805">
                  <c:v>2.3727292522087708</c:v>
                </c:pt>
                <c:pt idx="12806">
                  <c:v>2.3727292522087708</c:v>
                </c:pt>
                <c:pt idx="12807">
                  <c:v>2.3727292522087708</c:v>
                </c:pt>
                <c:pt idx="12808">
                  <c:v>2.3727292522087708</c:v>
                </c:pt>
                <c:pt idx="12809">
                  <c:v>2.3727292522087708</c:v>
                </c:pt>
                <c:pt idx="12810">
                  <c:v>2.3727292522087708</c:v>
                </c:pt>
                <c:pt idx="12811">
                  <c:v>2.3727292522087708</c:v>
                </c:pt>
                <c:pt idx="12812">
                  <c:v>2.3727292522087708</c:v>
                </c:pt>
                <c:pt idx="12813">
                  <c:v>2.3727292522087708</c:v>
                </c:pt>
                <c:pt idx="12814">
                  <c:v>2.3727292522087708</c:v>
                </c:pt>
                <c:pt idx="12815">
                  <c:v>2.3727292522087708</c:v>
                </c:pt>
                <c:pt idx="12816">
                  <c:v>2.3727292522087708</c:v>
                </c:pt>
                <c:pt idx="12817">
                  <c:v>2.3727292522087708</c:v>
                </c:pt>
                <c:pt idx="12818">
                  <c:v>2.3727292522087708</c:v>
                </c:pt>
                <c:pt idx="12819">
                  <c:v>2.3727292522087708</c:v>
                </c:pt>
                <c:pt idx="12820">
                  <c:v>2.3727292522087708</c:v>
                </c:pt>
                <c:pt idx="12821">
                  <c:v>2.3627499748145371</c:v>
                </c:pt>
                <c:pt idx="12822">
                  <c:v>2.3627499748145371</c:v>
                </c:pt>
                <c:pt idx="12823">
                  <c:v>2.3627499748145371</c:v>
                </c:pt>
                <c:pt idx="12824">
                  <c:v>2.3627499748145371</c:v>
                </c:pt>
                <c:pt idx="12825">
                  <c:v>2.3627499748145371</c:v>
                </c:pt>
                <c:pt idx="12826">
                  <c:v>2.3627499748145371</c:v>
                </c:pt>
                <c:pt idx="12827">
                  <c:v>2.3627499748145371</c:v>
                </c:pt>
                <c:pt idx="12828">
                  <c:v>2.3627499748145371</c:v>
                </c:pt>
                <c:pt idx="12829">
                  <c:v>2.3627499748145371</c:v>
                </c:pt>
                <c:pt idx="12830">
                  <c:v>2.3627499748145371</c:v>
                </c:pt>
                <c:pt idx="12831">
                  <c:v>2.3627499748145371</c:v>
                </c:pt>
                <c:pt idx="12832">
                  <c:v>2.3627499748145371</c:v>
                </c:pt>
                <c:pt idx="12833">
                  <c:v>2.3627499748145371</c:v>
                </c:pt>
                <c:pt idx="12834">
                  <c:v>2.3627499748145371</c:v>
                </c:pt>
                <c:pt idx="12835">
                  <c:v>2.3627499748145371</c:v>
                </c:pt>
                <c:pt idx="12836">
                  <c:v>2.3627499748145371</c:v>
                </c:pt>
                <c:pt idx="12837">
                  <c:v>2.3627499748145371</c:v>
                </c:pt>
                <c:pt idx="12838">
                  <c:v>2.3627499748145371</c:v>
                </c:pt>
                <c:pt idx="12839">
                  <c:v>2.3627499748145371</c:v>
                </c:pt>
                <c:pt idx="12840">
                  <c:v>2.3627499748145371</c:v>
                </c:pt>
                <c:pt idx="12841">
                  <c:v>2.3627499748145371</c:v>
                </c:pt>
                <c:pt idx="12842">
                  <c:v>2.3527706974203029</c:v>
                </c:pt>
                <c:pt idx="12843">
                  <c:v>2.3527706974203029</c:v>
                </c:pt>
                <c:pt idx="12844">
                  <c:v>2.3527706974203029</c:v>
                </c:pt>
                <c:pt idx="12845">
                  <c:v>2.3527706974203029</c:v>
                </c:pt>
                <c:pt idx="12846">
                  <c:v>2.3527706974203029</c:v>
                </c:pt>
                <c:pt idx="12847">
                  <c:v>2.3527706974203029</c:v>
                </c:pt>
                <c:pt idx="12848">
                  <c:v>2.3527706974203029</c:v>
                </c:pt>
                <c:pt idx="12849">
                  <c:v>2.3527706974203029</c:v>
                </c:pt>
                <c:pt idx="12850">
                  <c:v>2.3527706974203029</c:v>
                </c:pt>
                <c:pt idx="12851">
                  <c:v>2.3527706974203029</c:v>
                </c:pt>
                <c:pt idx="12852">
                  <c:v>2.3527706974203029</c:v>
                </c:pt>
                <c:pt idx="12853">
                  <c:v>2.3527706974203029</c:v>
                </c:pt>
                <c:pt idx="12854">
                  <c:v>2.3527706974203029</c:v>
                </c:pt>
                <c:pt idx="12855">
                  <c:v>2.3527706974203029</c:v>
                </c:pt>
                <c:pt idx="12856">
                  <c:v>2.3527706974203029</c:v>
                </c:pt>
                <c:pt idx="12857">
                  <c:v>2.3527706974203029</c:v>
                </c:pt>
                <c:pt idx="12858">
                  <c:v>2.3527706974203029</c:v>
                </c:pt>
                <c:pt idx="12859">
                  <c:v>2.3527706974203029</c:v>
                </c:pt>
                <c:pt idx="12860">
                  <c:v>2.3527706974203029</c:v>
                </c:pt>
                <c:pt idx="12861">
                  <c:v>2.3527706974203029</c:v>
                </c:pt>
                <c:pt idx="12862">
                  <c:v>2.3427914200260691</c:v>
                </c:pt>
                <c:pt idx="12863">
                  <c:v>2.3427914200260691</c:v>
                </c:pt>
                <c:pt idx="12864">
                  <c:v>2.3427914200260691</c:v>
                </c:pt>
                <c:pt idx="12865">
                  <c:v>2.3427914200260691</c:v>
                </c:pt>
                <c:pt idx="12866">
                  <c:v>2.3427914200260691</c:v>
                </c:pt>
                <c:pt idx="12867">
                  <c:v>2.3427914200260691</c:v>
                </c:pt>
                <c:pt idx="12868">
                  <c:v>2.3427914200260691</c:v>
                </c:pt>
                <c:pt idx="12869">
                  <c:v>2.3427914200260691</c:v>
                </c:pt>
                <c:pt idx="12870">
                  <c:v>2.3427914200260691</c:v>
                </c:pt>
                <c:pt idx="12871">
                  <c:v>2.3427914200260691</c:v>
                </c:pt>
                <c:pt idx="12872">
                  <c:v>2.3427914200260691</c:v>
                </c:pt>
                <c:pt idx="12873">
                  <c:v>2.3427914200260691</c:v>
                </c:pt>
                <c:pt idx="12874">
                  <c:v>2.3427914200260691</c:v>
                </c:pt>
                <c:pt idx="12875">
                  <c:v>2.3427914200260691</c:v>
                </c:pt>
                <c:pt idx="12876">
                  <c:v>2.3427914200260691</c:v>
                </c:pt>
                <c:pt idx="12877">
                  <c:v>2.3427914200260691</c:v>
                </c:pt>
                <c:pt idx="12878">
                  <c:v>2.3427914200260691</c:v>
                </c:pt>
                <c:pt idx="12879">
                  <c:v>2.3427914200260691</c:v>
                </c:pt>
                <c:pt idx="12880">
                  <c:v>2.3427914200260691</c:v>
                </c:pt>
                <c:pt idx="12881">
                  <c:v>2.3427914200260691</c:v>
                </c:pt>
                <c:pt idx="12882">
                  <c:v>2.3427914200260691</c:v>
                </c:pt>
                <c:pt idx="12883">
                  <c:v>2.3328121426318349</c:v>
                </c:pt>
                <c:pt idx="12884">
                  <c:v>2.3328121426318349</c:v>
                </c:pt>
                <c:pt idx="12885">
                  <c:v>2.3328121426318349</c:v>
                </c:pt>
                <c:pt idx="12886">
                  <c:v>2.3328121426318349</c:v>
                </c:pt>
                <c:pt idx="12887">
                  <c:v>2.3328121426318349</c:v>
                </c:pt>
                <c:pt idx="12888">
                  <c:v>2.3328121426318349</c:v>
                </c:pt>
                <c:pt idx="12889">
                  <c:v>2.3328121426318349</c:v>
                </c:pt>
                <c:pt idx="12890">
                  <c:v>2.3328121426318349</c:v>
                </c:pt>
                <c:pt idx="12891">
                  <c:v>2.3328121426318349</c:v>
                </c:pt>
                <c:pt idx="12892">
                  <c:v>2.3328121426318349</c:v>
                </c:pt>
                <c:pt idx="12893">
                  <c:v>2.3328121426318349</c:v>
                </c:pt>
                <c:pt idx="12894">
                  <c:v>2.3328121426318349</c:v>
                </c:pt>
                <c:pt idx="12895">
                  <c:v>2.3328121426318349</c:v>
                </c:pt>
                <c:pt idx="12896">
                  <c:v>2.3328121426318349</c:v>
                </c:pt>
                <c:pt idx="12897">
                  <c:v>2.3328121426318349</c:v>
                </c:pt>
                <c:pt idx="12898">
                  <c:v>2.3328121426318349</c:v>
                </c:pt>
                <c:pt idx="12899">
                  <c:v>2.3328121426318349</c:v>
                </c:pt>
                <c:pt idx="12900">
                  <c:v>2.3328121426318349</c:v>
                </c:pt>
                <c:pt idx="12901">
                  <c:v>2.3328121426318349</c:v>
                </c:pt>
                <c:pt idx="12902">
                  <c:v>2.3328121426318349</c:v>
                </c:pt>
                <c:pt idx="12903">
                  <c:v>2.3328121426318349</c:v>
                </c:pt>
                <c:pt idx="12904">
                  <c:v>2.3328121426318349</c:v>
                </c:pt>
                <c:pt idx="12905">
                  <c:v>2.3328121426318349</c:v>
                </c:pt>
                <c:pt idx="12906">
                  <c:v>2.3328121426318349</c:v>
                </c:pt>
                <c:pt idx="12907">
                  <c:v>2.3328121426318349</c:v>
                </c:pt>
                <c:pt idx="12908">
                  <c:v>2.3228328652376011</c:v>
                </c:pt>
                <c:pt idx="12909">
                  <c:v>2.3228328652376011</c:v>
                </c:pt>
                <c:pt idx="12910">
                  <c:v>2.3228328652376011</c:v>
                </c:pt>
                <c:pt idx="12911">
                  <c:v>2.3228328652376011</c:v>
                </c:pt>
                <c:pt idx="12912">
                  <c:v>2.3228328652376011</c:v>
                </c:pt>
                <c:pt idx="12913">
                  <c:v>2.3228328652376011</c:v>
                </c:pt>
                <c:pt idx="12914">
                  <c:v>2.3228328652376011</c:v>
                </c:pt>
                <c:pt idx="12915">
                  <c:v>2.3228328652376011</c:v>
                </c:pt>
                <c:pt idx="12916">
                  <c:v>2.3228328652376011</c:v>
                </c:pt>
                <c:pt idx="12917">
                  <c:v>2.3228328652376011</c:v>
                </c:pt>
                <c:pt idx="12918">
                  <c:v>2.3228328652376011</c:v>
                </c:pt>
                <c:pt idx="12919">
                  <c:v>2.3228328652376011</c:v>
                </c:pt>
                <c:pt idx="12920">
                  <c:v>2.3228328652376011</c:v>
                </c:pt>
                <c:pt idx="12921">
                  <c:v>2.3228328652376011</c:v>
                </c:pt>
                <c:pt idx="12922">
                  <c:v>2.3228328652376011</c:v>
                </c:pt>
                <c:pt idx="12923">
                  <c:v>2.3228328652376011</c:v>
                </c:pt>
                <c:pt idx="12924">
                  <c:v>2.3228328652376011</c:v>
                </c:pt>
                <c:pt idx="12925">
                  <c:v>2.3228328652376011</c:v>
                </c:pt>
                <c:pt idx="12926">
                  <c:v>2.3228328652376011</c:v>
                </c:pt>
                <c:pt idx="12927">
                  <c:v>2.3228328652376011</c:v>
                </c:pt>
                <c:pt idx="12928">
                  <c:v>2.3228328652376011</c:v>
                </c:pt>
                <c:pt idx="12929">
                  <c:v>2.3228328652376011</c:v>
                </c:pt>
                <c:pt idx="12930">
                  <c:v>2.3228328652376011</c:v>
                </c:pt>
                <c:pt idx="12931">
                  <c:v>2.3128535878433669</c:v>
                </c:pt>
                <c:pt idx="12932">
                  <c:v>2.3128535878433669</c:v>
                </c:pt>
                <c:pt idx="12933">
                  <c:v>2.3128535878433669</c:v>
                </c:pt>
                <c:pt idx="12934">
                  <c:v>2.3128535878433669</c:v>
                </c:pt>
                <c:pt idx="12935">
                  <c:v>2.3128535878433669</c:v>
                </c:pt>
                <c:pt idx="12936">
                  <c:v>2.3128535878433669</c:v>
                </c:pt>
                <c:pt idx="12937">
                  <c:v>2.3128535878433669</c:v>
                </c:pt>
                <c:pt idx="12938">
                  <c:v>2.3128535878433669</c:v>
                </c:pt>
                <c:pt idx="12939">
                  <c:v>2.3128535878433669</c:v>
                </c:pt>
                <c:pt idx="12940">
                  <c:v>2.3128535878433669</c:v>
                </c:pt>
                <c:pt idx="12941">
                  <c:v>2.3128535878433669</c:v>
                </c:pt>
                <c:pt idx="12942">
                  <c:v>2.3128535878433669</c:v>
                </c:pt>
                <c:pt idx="12943">
                  <c:v>2.3128535878433669</c:v>
                </c:pt>
                <c:pt idx="12944">
                  <c:v>2.3128535878433669</c:v>
                </c:pt>
                <c:pt idx="12945">
                  <c:v>2.3128535878433669</c:v>
                </c:pt>
                <c:pt idx="12946">
                  <c:v>2.3128535878433669</c:v>
                </c:pt>
                <c:pt idx="12947">
                  <c:v>2.3128535878433669</c:v>
                </c:pt>
                <c:pt idx="12948">
                  <c:v>2.3128535878433669</c:v>
                </c:pt>
                <c:pt idx="12949">
                  <c:v>2.3128535878433669</c:v>
                </c:pt>
                <c:pt idx="12950">
                  <c:v>2.3128535878433669</c:v>
                </c:pt>
                <c:pt idx="12951">
                  <c:v>2.3128535878433669</c:v>
                </c:pt>
                <c:pt idx="12952">
                  <c:v>2.3128535878433669</c:v>
                </c:pt>
                <c:pt idx="12953">
                  <c:v>2.3128535878433669</c:v>
                </c:pt>
                <c:pt idx="12954">
                  <c:v>2.3028743104491327</c:v>
                </c:pt>
                <c:pt idx="12955">
                  <c:v>2.3028743104491327</c:v>
                </c:pt>
                <c:pt idx="12956">
                  <c:v>2.3028743104491327</c:v>
                </c:pt>
                <c:pt idx="12957">
                  <c:v>2.3028743104491327</c:v>
                </c:pt>
                <c:pt idx="12958">
                  <c:v>2.3028743104491327</c:v>
                </c:pt>
                <c:pt idx="12959">
                  <c:v>2.3028743104491327</c:v>
                </c:pt>
                <c:pt idx="12960">
                  <c:v>2.3028743104491327</c:v>
                </c:pt>
                <c:pt idx="12961">
                  <c:v>2.3028743104491327</c:v>
                </c:pt>
                <c:pt idx="12962">
                  <c:v>2.3028743104491327</c:v>
                </c:pt>
                <c:pt idx="12963">
                  <c:v>2.3028743104491327</c:v>
                </c:pt>
                <c:pt idx="12964">
                  <c:v>2.3028743104491327</c:v>
                </c:pt>
                <c:pt idx="12965">
                  <c:v>2.3028743104491327</c:v>
                </c:pt>
                <c:pt idx="12966">
                  <c:v>2.3028743104491327</c:v>
                </c:pt>
                <c:pt idx="12967">
                  <c:v>2.3028743104491327</c:v>
                </c:pt>
                <c:pt idx="12968">
                  <c:v>2.3028743104491327</c:v>
                </c:pt>
                <c:pt idx="12969">
                  <c:v>2.3028743104491327</c:v>
                </c:pt>
                <c:pt idx="12970">
                  <c:v>2.3028743104491327</c:v>
                </c:pt>
                <c:pt idx="12971">
                  <c:v>2.3028743104491327</c:v>
                </c:pt>
                <c:pt idx="12972">
                  <c:v>2.3028743104491327</c:v>
                </c:pt>
                <c:pt idx="12973">
                  <c:v>2.3028743104491327</c:v>
                </c:pt>
                <c:pt idx="12974">
                  <c:v>2.3028743104491327</c:v>
                </c:pt>
                <c:pt idx="12975">
                  <c:v>2.3028743104491327</c:v>
                </c:pt>
                <c:pt idx="12976">
                  <c:v>2.3028743104491327</c:v>
                </c:pt>
                <c:pt idx="12977">
                  <c:v>2.2928950330548985</c:v>
                </c:pt>
                <c:pt idx="12978">
                  <c:v>2.2928950330548985</c:v>
                </c:pt>
                <c:pt idx="12979">
                  <c:v>2.2928950330548985</c:v>
                </c:pt>
                <c:pt idx="12980">
                  <c:v>2.2928950330548985</c:v>
                </c:pt>
                <c:pt idx="12981">
                  <c:v>2.2928950330548985</c:v>
                </c:pt>
                <c:pt idx="12982">
                  <c:v>2.2928950330548985</c:v>
                </c:pt>
                <c:pt idx="12983">
                  <c:v>2.2928950330548985</c:v>
                </c:pt>
                <c:pt idx="12984">
                  <c:v>2.2928950330548985</c:v>
                </c:pt>
                <c:pt idx="12985">
                  <c:v>2.2928950330548985</c:v>
                </c:pt>
                <c:pt idx="12986">
                  <c:v>2.2928950330548985</c:v>
                </c:pt>
                <c:pt idx="12987">
                  <c:v>2.2928950330548985</c:v>
                </c:pt>
                <c:pt idx="12988">
                  <c:v>2.2928950330548985</c:v>
                </c:pt>
                <c:pt idx="12989">
                  <c:v>2.2928950330548985</c:v>
                </c:pt>
                <c:pt idx="12990">
                  <c:v>2.2928950330548985</c:v>
                </c:pt>
                <c:pt idx="12991">
                  <c:v>2.2928950330548985</c:v>
                </c:pt>
                <c:pt idx="12992">
                  <c:v>2.2928950330548985</c:v>
                </c:pt>
                <c:pt idx="12993">
                  <c:v>2.2928950330548985</c:v>
                </c:pt>
                <c:pt idx="12994">
                  <c:v>2.2928950330548985</c:v>
                </c:pt>
                <c:pt idx="12995">
                  <c:v>2.2928950330548985</c:v>
                </c:pt>
                <c:pt idx="12996">
                  <c:v>2.2928950330548985</c:v>
                </c:pt>
                <c:pt idx="12997">
                  <c:v>2.2928950330548985</c:v>
                </c:pt>
                <c:pt idx="12998">
                  <c:v>2.2928950330548985</c:v>
                </c:pt>
                <c:pt idx="12999">
                  <c:v>2.2928950330548985</c:v>
                </c:pt>
                <c:pt idx="13000">
                  <c:v>2.2928950330548985</c:v>
                </c:pt>
                <c:pt idx="13001">
                  <c:v>2.2928950330548985</c:v>
                </c:pt>
                <c:pt idx="13002">
                  <c:v>2.2928950330548985</c:v>
                </c:pt>
                <c:pt idx="13003">
                  <c:v>2.2829157556606647</c:v>
                </c:pt>
                <c:pt idx="13004">
                  <c:v>2.2829157556606647</c:v>
                </c:pt>
                <c:pt idx="13005">
                  <c:v>2.2829157556606647</c:v>
                </c:pt>
                <c:pt idx="13006">
                  <c:v>2.2829157556606647</c:v>
                </c:pt>
                <c:pt idx="13007">
                  <c:v>2.2829157556606647</c:v>
                </c:pt>
                <c:pt idx="13008">
                  <c:v>2.2829157556606647</c:v>
                </c:pt>
                <c:pt idx="13009">
                  <c:v>2.2829157556606647</c:v>
                </c:pt>
                <c:pt idx="13010">
                  <c:v>2.2829157556606647</c:v>
                </c:pt>
                <c:pt idx="13011">
                  <c:v>2.2829157556606647</c:v>
                </c:pt>
                <c:pt idx="13012">
                  <c:v>2.2829157556606647</c:v>
                </c:pt>
                <c:pt idx="13013">
                  <c:v>2.2829157556606647</c:v>
                </c:pt>
                <c:pt idx="13014">
                  <c:v>2.2829157556606647</c:v>
                </c:pt>
                <c:pt idx="13015">
                  <c:v>2.2829157556606647</c:v>
                </c:pt>
                <c:pt idx="13016">
                  <c:v>2.2829157556606647</c:v>
                </c:pt>
                <c:pt idx="13017">
                  <c:v>2.2829157556606647</c:v>
                </c:pt>
                <c:pt idx="13018">
                  <c:v>2.2829157556606647</c:v>
                </c:pt>
                <c:pt idx="13019">
                  <c:v>2.2829157556606647</c:v>
                </c:pt>
                <c:pt idx="13020">
                  <c:v>2.2829157556606647</c:v>
                </c:pt>
                <c:pt idx="13021">
                  <c:v>2.2829157556606647</c:v>
                </c:pt>
                <c:pt idx="13022">
                  <c:v>2.2829157556606647</c:v>
                </c:pt>
                <c:pt idx="13023">
                  <c:v>2.2829157556606647</c:v>
                </c:pt>
                <c:pt idx="13024">
                  <c:v>2.2829157556606647</c:v>
                </c:pt>
                <c:pt idx="13025">
                  <c:v>2.2829157556606647</c:v>
                </c:pt>
                <c:pt idx="13026">
                  <c:v>2.2729364782664305</c:v>
                </c:pt>
                <c:pt idx="13027">
                  <c:v>2.2729364782664305</c:v>
                </c:pt>
                <c:pt idx="13028">
                  <c:v>2.2729364782664305</c:v>
                </c:pt>
                <c:pt idx="13029">
                  <c:v>2.2729364782664305</c:v>
                </c:pt>
                <c:pt idx="13030">
                  <c:v>2.2729364782664305</c:v>
                </c:pt>
                <c:pt idx="13031">
                  <c:v>2.2729364782664305</c:v>
                </c:pt>
                <c:pt idx="13032">
                  <c:v>2.2729364782664305</c:v>
                </c:pt>
                <c:pt idx="13033">
                  <c:v>2.2729364782664305</c:v>
                </c:pt>
                <c:pt idx="13034">
                  <c:v>2.2729364782664305</c:v>
                </c:pt>
                <c:pt idx="13035">
                  <c:v>2.2729364782664305</c:v>
                </c:pt>
                <c:pt idx="13036">
                  <c:v>2.2729364782664305</c:v>
                </c:pt>
                <c:pt idx="13037">
                  <c:v>2.2729364782664305</c:v>
                </c:pt>
                <c:pt idx="13038">
                  <c:v>2.2729364782664305</c:v>
                </c:pt>
                <c:pt idx="13039">
                  <c:v>2.2729364782664305</c:v>
                </c:pt>
                <c:pt idx="13040">
                  <c:v>2.2729364782664305</c:v>
                </c:pt>
                <c:pt idx="13041">
                  <c:v>2.2729364782664305</c:v>
                </c:pt>
                <c:pt idx="13042">
                  <c:v>2.2729364782664305</c:v>
                </c:pt>
                <c:pt idx="13043">
                  <c:v>2.2729364782664305</c:v>
                </c:pt>
                <c:pt idx="13044">
                  <c:v>2.2729364782664305</c:v>
                </c:pt>
                <c:pt idx="13045">
                  <c:v>2.2729364782664305</c:v>
                </c:pt>
                <c:pt idx="13046">
                  <c:v>2.2729364782664305</c:v>
                </c:pt>
                <c:pt idx="13047">
                  <c:v>2.2729364782664305</c:v>
                </c:pt>
                <c:pt idx="13048">
                  <c:v>2.2729364782664305</c:v>
                </c:pt>
                <c:pt idx="13049">
                  <c:v>2.2729364782664305</c:v>
                </c:pt>
                <c:pt idx="13050">
                  <c:v>2.2629572008721968</c:v>
                </c:pt>
                <c:pt idx="13051">
                  <c:v>2.2629572008721968</c:v>
                </c:pt>
                <c:pt idx="13052">
                  <c:v>2.2629572008721968</c:v>
                </c:pt>
                <c:pt idx="13053">
                  <c:v>2.2629572008721968</c:v>
                </c:pt>
                <c:pt idx="13054">
                  <c:v>2.2629572008721968</c:v>
                </c:pt>
                <c:pt idx="13055">
                  <c:v>2.2629572008721968</c:v>
                </c:pt>
                <c:pt idx="13056">
                  <c:v>2.2629572008721968</c:v>
                </c:pt>
                <c:pt idx="13057">
                  <c:v>2.2629572008721968</c:v>
                </c:pt>
                <c:pt idx="13058">
                  <c:v>2.2629572008721968</c:v>
                </c:pt>
                <c:pt idx="13059">
                  <c:v>2.2629572008721968</c:v>
                </c:pt>
                <c:pt idx="13060">
                  <c:v>2.2629572008721968</c:v>
                </c:pt>
                <c:pt idx="13061">
                  <c:v>2.2629572008721968</c:v>
                </c:pt>
                <c:pt idx="13062">
                  <c:v>2.2629572008721968</c:v>
                </c:pt>
                <c:pt idx="13063">
                  <c:v>2.2629572008721968</c:v>
                </c:pt>
                <c:pt idx="13064">
                  <c:v>2.2629572008721968</c:v>
                </c:pt>
                <c:pt idx="13065">
                  <c:v>2.2629572008721968</c:v>
                </c:pt>
                <c:pt idx="13066">
                  <c:v>2.2629572008721968</c:v>
                </c:pt>
                <c:pt idx="13067">
                  <c:v>2.2629572008721968</c:v>
                </c:pt>
                <c:pt idx="13068">
                  <c:v>2.2629572008721968</c:v>
                </c:pt>
                <c:pt idx="13069">
                  <c:v>2.2629572008721968</c:v>
                </c:pt>
                <c:pt idx="13070">
                  <c:v>2.2629572008721968</c:v>
                </c:pt>
                <c:pt idx="13071">
                  <c:v>2.2629572008721968</c:v>
                </c:pt>
                <c:pt idx="13072">
                  <c:v>2.2529779234779626</c:v>
                </c:pt>
                <c:pt idx="13073">
                  <c:v>2.2529779234779626</c:v>
                </c:pt>
                <c:pt idx="13074">
                  <c:v>2.2529779234779626</c:v>
                </c:pt>
                <c:pt idx="13075">
                  <c:v>2.2529779234779626</c:v>
                </c:pt>
                <c:pt idx="13076">
                  <c:v>2.2529779234779626</c:v>
                </c:pt>
                <c:pt idx="13077">
                  <c:v>2.2529779234779626</c:v>
                </c:pt>
                <c:pt idx="13078">
                  <c:v>2.2529779234779626</c:v>
                </c:pt>
                <c:pt idx="13079">
                  <c:v>2.2529779234779626</c:v>
                </c:pt>
                <c:pt idx="13080">
                  <c:v>2.2529779234779626</c:v>
                </c:pt>
                <c:pt idx="13081">
                  <c:v>2.2529779234779626</c:v>
                </c:pt>
                <c:pt idx="13082">
                  <c:v>2.2529779234779626</c:v>
                </c:pt>
                <c:pt idx="13083">
                  <c:v>2.2529779234779626</c:v>
                </c:pt>
                <c:pt idx="13084">
                  <c:v>2.2529779234779626</c:v>
                </c:pt>
                <c:pt idx="13085">
                  <c:v>2.2529779234779626</c:v>
                </c:pt>
                <c:pt idx="13086">
                  <c:v>2.2529779234779626</c:v>
                </c:pt>
                <c:pt idx="13087">
                  <c:v>2.2529779234779626</c:v>
                </c:pt>
                <c:pt idx="13088">
                  <c:v>2.2529779234779626</c:v>
                </c:pt>
                <c:pt idx="13089">
                  <c:v>2.2529779234779626</c:v>
                </c:pt>
                <c:pt idx="13090">
                  <c:v>2.2529779234779626</c:v>
                </c:pt>
                <c:pt idx="13091">
                  <c:v>2.2529779234779626</c:v>
                </c:pt>
                <c:pt idx="13092">
                  <c:v>2.2529779234779626</c:v>
                </c:pt>
                <c:pt idx="13093">
                  <c:v>2.2429986460837288</c:v>
                </c:pt>
                <c:pt idx="13094">
                  <c:v>2.2429986460837288</c:v>
                </c:pt>
                <c:pt idx="13095">
                  <c:v>2.2429986460837288</c:v>
                </c:pt>
                <c:pt idx="13096">
                  <c:v>2.2429986460837288</c:v>
                </c:pt>
                <c:pt idx="13097">
                  <c:v>2.2429986460837288</c:v>
                </c:pt>
                <c:pt idx="13098">
                  <c:v>2.2429986460837288</c:v>
                </c:pt>
                <c:pt idx="13099">
                  <c:v>2.2429986460837288</c:v>
                </c:pt>
                <c:pt idx="13100">
                  <c:v>2.2429986460837288</c:v>
                </c:pt>
                <c:pt idx="13101">
                  <c:v>2.2429986460837288</c:v>
                </c:pt>
                <c:pt idx="13102">
                  <c:v>2.2429986460837288</c:v>
                </c:pt>
                <c:pt idx="13103">
                  <c:v>2.2429986460837288</c:v>
                </c:pt>
                <c:pt idx="13104">
                  <c:v>2.2429986460837288</c:v>
                </c:pt>
                <c:pt idx="13105">
                  <c:v>2.2429986460837288</c:v>
                </c:pt>
                <c:pt idx="13106">
                  <c:v>2.2429986460837288</c:v>
                </c:pt>
                <c:pt idx="13107">
                  <c:v>2.2429986460837288</c:v>
                </c:pt>
                <c:pt idx="13108">
                  <c:v>2.2429986460837288</c:v>
                </c:pt>
                <c:pt idx="13109">
                  <c:v>2.2429986460837288</c:v>
                </c:pt>
                <c:pt idx="13110">
                  <c:v>2.2429986460837288</c:v>
                </c:pt>
                <c:pt idx="13111">
                  <c:v>2.2429986460837288</c:v>
                </c:pt>
                <c:pt idx="13112">
                  <c:v>2.2429986460837288</c:v>
                </c:pt>
                <c:pt idx="13113">
                  <c:v>2.2429986460837288</c:v>
                </c:pt>
                <c:pt idx="13114">
                  <c:v>2.2429986460837288</c:v>
                </c:pt>
                <c:pt idx="13115">
                  <c:v>2.2330193686894946</c:v>
                </c:pt>
                <c:pt idx="13116">
                  <c:v>2.2330193686894946</c:v>
                </c:pt>
                <c:pt idx="13117">
                  <c:v>2.2330193686894946</c:v>
                </c:pt>
                <c:pt idx="13118">
                  <c:v>2.2330193686894946</c:v>
                </c:pt>
                <c:pt idx="13119">
                  <c:v>2.2330193686894946</c:v>
                </c:pt>
                <c:pt idx="13120">
                  <c:v>2.2330193686894946</c:v>
                </c:pt>
                <c:pt idx="13121">
                  <c:v>2.2330193686894946</c:v>
                </c:pt>
                <c:pt idx="13122">
                  <c:v>2.2330193686894946</c:v>
                </c:pt>
                <c:pt idx="13123">
                  <c:v>2.2330193686894946</c:v>
                </c:pt>
                <c:pt idx="13124">
                  <c:v>2.2330193686894946</c:v>
                </c:pt>
                <c:pt idx="13125">
                  <c:v>2.2330193686894946</c:v>
                </c:pt>
                <c:pt idx="13126">
                  <c:v>2.2330193686894946</c:v>
                </c:pt>
                <c:pt idx="13127">
                  <c:v>2.2330193686894946</c:v>
                </c:pt>
                <c:pt idx="13128">
                  <c:v>2.2330193686894946</c:v>
                </c:pt>
                <c:pt idx="13129">
                  <c:v>2.2330193686894946</c:v>
                </c:pt>
                <c:pt idx="13130">
                  <c:v>2.2330193686894946</c:v>
                </c:pt>
                <c:pt idx="13131">
                  <c:v>2.2330193686894946</c:v>
                </c:pt>
                <c:pt idx="13132">
                  <c:v>2.2330193686894946</c:v>
                </c:pt>
                <c:pt idx="13133">
                  <c:v>2.2330193686894946</c:v>
                </c:pt>
                <c:pt idx="13134">
                  <c:v>2.2330193686894946</c:v>
                </c:pt>
                <c:pt idx="13135">
                  <c:v>2.2330193686894946</c:v>
                </c:pt>
                <c:pt idx="13136">
                  <c:v>2.2330193686894946</c:v>
                </c:pt>
                <c:pt idx="13137">
                  <c:v>2.2230400912952608</c:v>
                </c:pt>
                <c:pt idx="13138">
                  <c:v>2.2230400912952608</c:v>
                </c:pt>
                <c:pt idx="13139">
                  <c:v>2.2230400912952608</c:v>
                </c:pt>
                <c:pt idx="13140">
                  <c:v>2.2230400912952608</c:v>
                </c:pt>
                <c:pt idx="13141">
                  <c:v>2.2230400912952608</c:v>
                </c:pt>
                <c:pt idx="13142">
                  <c:v>2.2230400912952608</c:v>
                </c:pt>
                <c:pt idx="13143">
                  <c:v>2.2230400912952608</c:v>
                </c:pt>
                <c:pt idx="13144">
                  <c:v>2.2230400912952608</c:v>
                </c:pt>
                <c:pt idx="13145">
                  <c:v>2.2230400912952608</c:v>
                </c:pt>
                <c:pt idx="13146">
                  <c:v>2.2230400912952608</c:v>
                </c:pt>
                <c:pt idx="13147">
                  <c:v>2.2230400912952608</c:v>
                </c:pt>
                <c:pt idx="13148">
                  <c:v>2.2230400912952608</c:v>
                </c:pt>
                <c:pt idx="13149">
                  <c:v>2.2230400912952608</c:v>
                </c:pt>
                <c:pt idx="13150">
                  <c:v>2.2230400912952608</c:v>
                </c:pt>
                <c:pt idx="13151">
                  <c:v>2.2230400912952608</c:v>
                </c:pt>
                <c:pt idx="13152">
                  <c:v>2.2230400912952608</c:v>
                </c:pt>
                <c:pt idx="13153">
                  <c:v>2.2230400912952608</c:v>
                </c:pt>
                <c:pt idx="13154">
                  <c:v>2.2230400912952608</c:v>
                </c:pt>
                <c:pt idx="13155">
                  <c:v>2.2230400912952608</c:v>
                </c:pt>
                <c:pt idx="13156">
                  <c:v>2.2230400912952608</c:v>
                </c:pt>
                <c:pt idx="13157">
                  <c:v>2.2230400912952608</c:v>
                </c:pt>
                <c:pt idx="13158">
                  <c:v>2.2230400912952608</c:v>
                </c:pt>
                <c:pt idx="13159">
                  <c:v>2.2230400912952608</c:v>
                </c:pt>
                <c:pt idx="13160">
                  <c:v>2.2230400912952608</c:v>
                </c:pt>
                <c:pt idx="13161">
                  <c:v>2.2130608139010266</c:v>
                </c:pt>
                <c:pt idx="13162">
                  <c:v>2.2130608139010266</c:v>
                </c:pt>
                <c:pt idx="13163">
                  <c:v>2.2130608139010266</c:v>
                </c:pt>
                <c:pt idx="13164">
                  <c:v>2.2130608139010266</c:v>
                </c:pt>
                <c:pt idx="13165">
                  <c:v>2.2130608139010266</c:v>
                </c:pt>
                <c:pt idx="13166">
                  <c:v>2.2130608139010266</c:v>
                </c:pt>
                <c:pt idx="13167">
                  <c:v>2.2130608139010266</c:v>
                </c:pt>
                <c:pt idx="13168">
                  <c:v>2.2130608139010266</c:v>
                </c:pt>
                <c:pt idx="13169">
                  <c:v>2.2130608139010266</c:v>
                </c:pt>
                <c:pt idx="13170">
                  <c:v>2.2130608139010266</c:v>
                </c:pt>
                <c:pt idx="13171">
                  <c:v>2.2130608139010266</c:v>
                </c:pt>
                <c:pt idx="13172">
                  <c:v>2.2130608139010266</c:v>
                </c:pt>
                <c:pt idx="13173">
                  <c:v>2.2130608139010266</c:v>
                </c:pt>
                <c:pt idx="13174">
                  <c:v>2.2130608139010266</c:v>
                </c:pt>
                <c:pt idx="13175">
                  <c:v>2.2130608139010266</c:v>
                </c:pt>
                <c:pt idx="13176">
                  <c:v>2.2130608139010266</c:v>
                </c:pt>
                <c:pt idx="13177">
                  <c:v>2.2130608139010266</c:v>
                </c:pt>
                <c:pt idx="13178">
                  <c:v>2.2130608139010266</c:v>
                </c:pt>
                <c:pt idx="13179">
                  <c:v>2.2130608139010266</c:v>
                </c:pt>
                <c:pt idx="13180">
                  <c:v>2.2130608139010266</c:v>
                </c:pt>
                <c:pt idx="13181">
                  <c:v>2.2130608139010266</c:v>
                </c:pt>
                <c:pt idx="13182">
                  <c:v>2.2130608139010266</c:v>
                </c:pt>
                <c:pt idx="13183">
                  <c:v>2.2130608139010266</c:v>
                </c:pt>
                <c:pt idx="13184">
                  <c:v>2.2130608139010266</c:v>
                </c:pt>
                <c:pt idx="13185">
                  <c:v>2.2130608139010266</c:v>
                </c:pt>
                <c:pt idx="13186">
                  <c:v>2.2030815365067928</c:v>
                </c:pt>
                <c:pt idx="13187">
                  <c:v>2.2030815365067928</c:v>
                </c:pt>
                <c:pt idx="13188">
                  <c:v>2.2030815365067928</c:v>
                </c:pt>
                <c:pt idx="13189">
                  <c:v>2.2030815365067928</c:v>
                </c:pt>
                <c:pt idx="13190">
                  <c:v>2.2030815365067928</c:v>
                </c:pt>
                <c:pt idx="13191">
                  <c:v>2.2030815365067928</c:v>
                </c:pt>
                <c:pt idx="13192">
                  <c:v>2.2030815365067928</c:v>
                </c:pt>
                <c:pt idx="13193">
                  <c:v>2.2030815365067928</c:v>
                </c:pt>
                <c:pt idx="13194">
                  <c:v>2.2030815365067928</c:v>
                </c:pt>
                <c:pt idx="13195">
                  <c:v>2.2030815365067928</c:v>
                </c:pt>
                <c:pt idx="13196">
                  <c:v>2.2030815365067928</c:v>
                </c:pt>
                <c:pt idx="13197">
                  <c:v>2.2030815365067928</c:v>
                </c:pt>
                <c:pt idx="13198">
                  <c:v>2.2030815365067928</c:v>
                </c:pt>
                <c:pt idx="13199">
                  <c:v>2.2030815365067928</c:v>
                </c:pt>
                <c:pt idx="13200">
                  <c:v>2.2030815365067928</c:v>
                </c:pt>
                <c:pt idx="13201">
                  <c:v>2.2030815365067928</c:v>
                </c:pt>
                <c:pt idx="13202">
                  <c:v>2.2030815365067928</c:v>
                </c:pt>
                <c:pt idx="13203">
                  <c:v>2.2030815365067928</c:v>
                </c:pt>
                <c:pt idx="13204">
                  <c:v>2.2030815365067928</c:v>
                </c:pt>
                <c:pt idx="13205">
                  <c:v>2.2030815365067928</c:v>
                </c:pt>
                <c:pt idx="13206">
                  <c:v>2.2030815365067928</c:v>
                </c:pt>
                <c:pt idx="13207">
                  <c:v>2.2030815365067928</c:v>
                </c:pt>
                <c:pt idx="13208">
                  <c:v>2.2030815365067928</c:v>
                </c:pt>
                <c:pt idx="13209">
                  <c:v>2.1931022591125586</c:v>
                </c:pt>
                <c:pt idx="13210">
                  <c:v>2.1931022591125586</c:v>
                </c:pt>
                <c:pt idx="13211">
                  <c:v>2.1931022591125586</c:v>
                </c:pt>
                <c:pt idx="13212">
                  <c:v>2.1931022591125586</c:v>
                </c:pt>
                <c:pt idx="13213">
                  <c:v>2.1931022591125586</c:v>
                </c:pt>
                <c:pt idx="13214">
                  <c:v>2.1931022591125586</c:v>
                </c:pt>
                <c:pt idx="13215">
                  <c:v>2.1931022591125586</c:v>
                </c:pt>
                <c:pt idx="13216">
                  <c:v>2.1931022591125586</c:v>
                </c:pt>
                <c:pt idx="13217">
                  <c:v>2.1931022591125586</c:v>
                </c:pt>
                <c:pt idx="13218">
                  <c:v>2.1931022591125586</c:v>
                </c:pt>
                <c:pt idx="13219">
                  <c:v>2.1931022591125586</c:v>
                </c:pt>
                <c:pt idx="13220">
                  <c:v>2.1931022591125586</c:v>
                </c:pt>
                <c:pt idx="13221">
                  <c:v>2.1931022591125586</c:v>
                </c:pt>
                <c:pt idx="13222">
                  <c:v>2.1931022591125586</c:v>
                </c:pt>
                <c:pt idx="13223">
                  <c:v>2.1931022591125586</c:v>
                </c:pt>
                <c:pt idx="13224">
                  <c:v>2.1931022591125586</c:v>
                </c:pt>
                <c:pt idx="13225">
                  <c:v>2.1931022591125586</c:v>
                </c:pt>
                <c:pt idx="13226">
                  <c:v>2.1931022591125586</c:v>
                </c:pt>
                <c:pt idx="13227">
                  <c:v>2.1931022591125586</c:v>
                </c:pt>
                <c:pt idx="13228">
                  <c:v>2.1931022591125586</c:v>
                </c:pt>
                <c:pt idx="13229">
                  <c:v>2.1931022591125586</c:v>
                </c:pt>
                <c:pt idx="13230">
                  <c:v>2.1931022591125586</c:v>
                </c:pt>
                <c:pt idx="13231">
                  <c:v>2.1831229817183249</c:v>
                </c:pt>
                <c:pt idx="13232">
                  <c:v>2.1831229817183249</c:v>
                </c:pt>
                <c:pt idx="13233">
                  <c:v>2.1831229817183249</c:v>
                </c:pt>
                <c:pt idx="13234">
                  <c:v>2.1831229817183249</c:v>
                </c:pt>
                <c:pt idx="13235">
                  <c:v>2.1831229817183249</c:v>
                </c:pt>
                <c:pt idx="13236">
                  <c:v>2.1831229817183249</c:v>
                </c:pt>
                <c:pt idx="13237">
                  <c:v>2.1831229817183249</c:v>
                </c:pt>
                <c:pt idx="13238">
                  <c:v>2.1831229817183249</c:v>
                </c:pt>
                <c:pt idx="13239">
                  <c:v>2.1831229817183249</c:v>
                </c:pt>
                <c:pt idx="13240">
                  <c:v>2.1831229817183249</c:v>
                </c:pt>
                <c:pt idx="13241">
                  <c:v>2.1831229817183249</c:v>
                </c:pt>
                <c:pt idx="13242">
                  <c:v>2.1831229817183249</c:v>
                </c:pt>
                <c:pt idx="13243">
                  <c:v>2.1831229817183249</c:v>
                </c:pt>
                <c:pt idx="13244">
                  <c:v>2.1831229817183249</c:v>
                </c:pt>
                <c:pt idx="13245">
                  <c:v>2.1831229817183249</c:v>
                </c:pt>
                <c:pt idx="13246">
                  <c:v>2.1831229817183249</c:v>
                </c:pt>
                <c:pt idx="13247">
                  <c:v>2.1831229817183249</c:v>
                </c:pt>
                <c:pt idx="13248">
                  <c:v>2.1831229817183249</c:v>
                </c:pt>
                <c:pt idx="13249">
                  <c:v>2.1831229817183249</c:v>
                </c:pt>
                <c:pt idx="13250">
                  <c:v>2.1831229817183249</c:v>
                </c:pt>
                <c:pt idx="13251">
                  <c:v>2.1831229817183249</c:v>
                </c:pt>
                <c:pt idx="13252">
                  <c:v>2.1831229817183249</c:v>
                </c:pt>
                <c:pt idx="13253">
                  <c:v>2.1831229817183249</c:v>
                </c:pt>
                <c:pt idx="13254">
                  <c:v>2.1831229817183249</c:v>
                </c:pt>
                <c:pt idx="13255">
                  <c:v>2.1731437043240907</c:v>
                </c:pt>
                <c:pt idx="13256">
                  <c:v>2.1731437043240907</c:v>
                </c:pt>
                <c:pt idx="13257">
                  <c:v>2.1731437043240907</c:v>
                </c:pt>
                <c:pt idx="13258">
                  <c:v>2.1731437043240907</c:v>
                </c:pt>
                <c:pt idx="13259">
                  <c:v>2.1731437043240907</c:v>
                </c:pt>
                <c:pt idx="13260">
                  <c:v>2.1731437043240907</c:v>
                </c:pt>
                <c:pt idx="13261">
                  <c:v>2.1731437043240907</c:v>
                </c:pt>
                <c:pt idx="13262">
                  <c:v>2.1731437043240907</c:v>
                </c:pt>
                <c:pt idx="13263">
                  <c:v>2.1731437043240907</c:v>
                </c:pt>
                <c:pt idx="13264">
                  <c:v>2.1731437043240907</c:v>
                </c:pt>
                <c:pt idx="13265">
                  <c:v>2.1731437043240907</c:v>
                </c:pt>
                <c:pt idx="13266">
                  <c:v>2.1731437043240907</c:v>
                </c:pt>
                <c:pt idx="13267">
                  <c:v>2.1731437043240907</c:v>
                </c:pt>
                <c:pt idx="13268">
                  <c:v>2.1731437043240907</c:v>
                </c:pt>
                <c:pt idx="13269">
                  <c:v>2.1731437043240907</c:v>
                </c:pt>
                <c:pt idx="13270">
                  <c:v>2.1731437043240907</c:v>
                </c:pt>
                <c:pt idx="13271">
                  <c:v>2.1731437043240907</c:v>
                </c:pt>
                <c:pt idx="13272">
                  <c:v>2.1731437043240907</c:v>
                </c:pt>
                <c:pt idx="13273">
                  <c:v>2.1731437043240907</c:v>
                </c:pt>
                <c:pt idx="13274">
                  <c:v>2.1731437043240907</c:v>
                </c:pt>
                <c:pt idx="13275">
                  <c:v>2.1731437043240907</c:v>
                </c:pt>
                <c:pt idx="13276">
                  <c:v>2.1731437043240907</c:v>
                </c:pt>
                <c:pt idx="13277">
                  <c:v>2.1731437043240907</c:v>
                </c:pt>
                <c:pt idx="13278">
                  <c:v>2.1631644269298569</c:v>
                </c:pt>
                <c:pt idx="13279">
                  <c:v>2.1631644269298569</c:v>
                </c:pt>
                <c:pt idx="13280">
                  <c:v>2.1631644269298569</c:v>
                </c:pt>
                <c:pt idx="13281">
                  <c:v>2.1631644269298569</c:v>
                </c:pt>
                <c:pt idx="13282">
                  <c:v>2.1631644269298569</c:v>
                </c:pt>
                <c:pt idx="13283">
                  <c:v>2.1631644269298569</c:v>
                </c:pt>
                <c:pt idx="13284">
                  <c:v>2.1631644269298569</c:v>
                </c:pt>
                <c:pt idx="13285">
                  <c:v>2.1631644269298569</c:v>
                </c:pt>
                <c:pt idx="13286">
                  <c:v>2.1631644269298569</c:v>
                </c:pt>
                <c:pt idx="13287">
                  <c:v>2.1631644269298569</c:v>
                </c:pt>
                <c:pt idx="13288">
                  <c:v>2.1631644269298569</c:v>
                </c:pt>
                <c:pt idx="13289">
                  <c:v>2.1631644269298569</c:v>
                </c:pt>
                <c:pt idx="13290">
                  <c:v>2.1631644269298569</c:v>
                </c:pt>
                <c:pt idx="13291">
                  <c:v>2.1631644269298569</c:v>
                </c:pt>
                <c:pt idx="13292">
                  <c:v>2.1631644269298569</c:v>
                </c:pt>
                <c:pt idx="13293">
                  <c:v>2.1631644269298569</c:v>
                </c:pt>
                <c:pt idx="13294">
                  <c:v>2.1631644269298569</c:v>
                </c:pt>
                <c:pt idx="13295">
                  <c:v>2.1631644269298569</c:v>
                </c:pt>
                <c:pt idx="13296">
                  <c:v>2.1631644269298569</c:v>
                </c:pt>
                <c:pt idx="13297">
                  <c:v>2.1631644269298569</c:v>
                </c:pt>
                <c:pt idx="13298">
                  <c:v>2.1631644269298569</c:v>
                </c:pt>
                <c:pt idx="13299">
                  <c:v>2.1531851495356227</c:v>
                </c:pt>
                <c:pt idx="13300">
                  <c:v>2.1531851495356227</c:v>
                </c:pt>
                <c:pt idx="13301">
                  <c:v>2.1531851495356227</c:v>
                </c:pt>
                <c:pt idx="13302">
                  <c:v>2.1531851495356227</c:v>
                </c:pt>
                <c:pt idx="13303">
                  <c:v>2.1531851495356227</c:v>
                </c:pt>
                <c:pt idx="13304">
                  <c:v>2.1531851495356227</c:v>
                </c:pt>
                <c:pt idx="13305">
                  <c:v>2.1531851495356227</c:v>
                </c:pt>
                <c:pt idx="13306">
                  <c:v>2.1531851495356227</c:v>
                </c:pt>
                <c:pt idx="13307">
                  <c:v>2.1531851495356227</c:v>
                </c:pt>
                <c:pt idx="13308">
                  <c:v>2.1531851495356227</c:v>
                </c:pt>
                <c:pt idx="13309">
                  <c:v>2.1531851495356227</c:v>
                </c:pt>
                <c:pt idx="13310">
                  <c:v>2.1531851495356227</c:v>
                </c:pt>
                <c:pt idx="13311">
                  <c:v>2.1531851495356227</c:v>
                </c:pt>
                <c:pt idx="13312">
                  <c:v>2.1531851495356227</c:v>
                </c:pt>
                <c:pt idx="13313">
                  <c:v>2.1531851495356227</c:v>
                </c:pt>
                <c:pt idx="13314">
                  <c:v>2.1531851495356227</c:v>
                </c:pt>
                <c:pt idx="13315">
                  <c:v>2.1531851495356227</c:v>
                </c:pt>
                <c:pt idx="13316">
                  <c:v>2.1531851495356227</c:v>
                </c:pt>
                <c:pt idx="13317">
                  <c:v>2.1531851495356227</c:v>
                </c:pt>
                <c:pt idx="13318">
                  <c:v>2.1531851495356227</c:v>
                </c:pt>
                <c:pt idx="13319">
                  <c:v>2.1531851495356227</c:v>
                </c:pt>
                <c:pt idx="13320">
                  <c:v>2.1531851495356227</c:v>
                </c:pt>
                <c:pt idx="13321">
                  <c:v>2.1531851495356227</c:v>
                </c:pt>
                <c:pt idx="13322">
                  <c:v>2.1432058721413885</c:v>
                </c:pt>
                <c:pt idx="13323">
                  <c:v>2.1432058721413885</c:v>
                </c:pt>
                <c:pt idx="13324">
                  <c:v>2.1432058721413885</c:v>
                </c:pt>
                <c:pt idx="13325">
                  <c:v>2.1432058721413885</c:v>
                </c:pt>
                <c:pt idx="13326">
                  <c:v>2.1432058721413885</c:v>
                </c:pt>
                <c:pt idx="13327">
                  <c:v>2.1432058721413885</c:v>
                </c:pt>
                <c:pt idx="13328">
                  <c:v>2.1432058721413885</c:v>
                </c:pt>
                <c:pt idx="13329">
                  <c:v>2.1432058721413885</c:v>
                </c:pt>
                <c:pt idx="13330">
                  <c:v>2.1432058721413885</c:v>
                </c:pt>
                <c:pt idx="13331">
                  <c:v>2.1432058721413885</c:v>
                </c:pt>
                <c:pt idx="13332">
                  <c:v>2.1432058721413885</c:v>
                </c:pt>
                <c:pt idx="13333">
                  <c:v>2.1432058721413885</c:v>
                </c:pt>
                <c:pt idx="13334">
                  <c:v>2.1432058721413885</c:v>
                </c:pt>
                <c:pt idx="13335">
                  <c:v>2.1432058721413885</c:v>
                </c:pt>
                <c:pt idx="13336">
                  <c:v>2.1432058721413885</c:v>
                </c:pt>
                <c:pt idx="13337">
                  <c:v>2.1432058721413885</c:v>
                </c:pt>
                <c:pt idx="13338">
                  <c:v>2.1432058721413885</c:v>
                </c:pt>
                <c:pt idx="13339">
                  <c:v>2.1432058721413885</c:v>
                </c:pt>
                <c:pt idx="13340">
                  <c:v>2.1432058721413885</c:v>
                </c:pt>
                <c:pt idx="13341">
                  <c:v>2.1432058721413885</c:v>
                </c:pt>
                <c:pt idx="13342">
                  <c:v>2.1432058721413885</c:v>
                </c:pt>
                <c:pt idx="13343">
                  <c:v>2.1432058721413885</c:v>
                </c:pt>
                <c:pt idx="13344">
                  <c:v>2.1432058721413885</c:v>
                </c:pt>
                <c:pt idx="13345">
                  <c:v>2.1432058721413885</c:v>
                </c:pt>
                <c:pt idx="13346">
                  <c:v>2.1432058721413885</c:v>
                </c:pt>
                <c:pt idx="13347">
                  <c:v>2.1332265947471547</c:v>
                </c:pt>
                <c:pt idx="13348">
                  <c:v>2.1332265947471547</c:v>
                </c:pt>
                <c:pt idx="13349">
                  <c:v>2.1332265947471547</c:v>
                </c:pt>
                <c:pt idx="13350">
                  <c:v>2.1332265947471547</c:v>
                </c:pt>
                <c:pt idx="13351">
                  <c:v>2.1332265947471547</c:v>
                </c:pt>
                <c:pt idx="13352">
                  <c:v>2.1332265947471547</c:v>
                </c:pt>
                <c:pt idx="13353">
                  <c:v>2.1332265947471547</c:v>
                </c:pt>
                <c:pt idx="13354">
                  <c:v>2.1332265947471547</c:v>
                </c:pt>
                <c:pt idx="13355">
                  <c:v>2.1332265947471547</c:v>
                </c:pt>
                <c:pt idx="13356">
                  <c:v>2.1332265947471547</c:v>
                </c:pt>
                <c:pt idx="13357">
                  <c:v>2.1332265947471547</c:v>
                </c:pt>
                <c:pt idx="13358">
                  <c:v>2.1332265947471547</c:v>
                </c:pt>
                <c:pt idx="13359">
                  <c:v>2.1332265947471547</c:v>
                </c:pt>
                <c:pt idx="13360">
                  <c:v>2.1332265947471547</c:v>
                </c:pt>
                <c:pt idx="13361">
                  <c:v>2.1332265947471547</c:v>
                </c:pt>
                <c:pt idx="13362">
                  <c:v>2.1332265947471547</c:v>
                </c:pt>
                <c:pt idx="13363">
                  <c:v>2.1332265947471547</c:v>
                </c:pt>
                <c:pt idx="13364">
                  <c:v>2.1332265947471547</c:v>
                </c:pt>
                <c:pt idx="13365">
                  <c:v>2.1332265947471547</c:v>
                </c:pt>
                <c:pt idx="13366">
                  <c:v>2.1332265947471547</c:v>
                </c:pt>
                <c:pt idx="13367">
                  <c:v>2.1332265947471547</c:v>
                </c:pt>
                <c:pt idx="13368">
                  <c:v>2.1332265947471547</c:v>
                </c:pt>
                <c:pt idx="13369">
                  <c:v>2.1332265947471547</c:v>
                </c:pt>
                <c:pt idx="13370">
                  <c:v>2.1332265947471547</c:v>
                </c:pt>
                <c:pt idx="13371">
                  <c:v>2.1232473173529205</c:v>
                </c:pt>
                <c:pt idx="13372">
                  <c:v>2.1232473173529205</c:v>
                </c:pt>
                <c:pt idx="13373">
                  <c:v>2.1232473173529205</c:v>
                </c:pt>
                <c:pt idx="13374">
                  <c:v>2.1232473173529205</c:v>
                </c:pt>
                <c:pt idx="13375">
                  <c:v>2.1232473173529205</c:v>
                </c:pt>
                <c:pt idx="13376">
                  <c:v>2.1232473173529205</c:v>
                </c:pt>
                <c:pt idx="13377">
                  <c:v>2.1232473173529205</c:v>
                </c:pt>
                <c:pt idx="13378">
                  <c:v>2.1232473173529205</c:v>
                </c:pt>
                <c:pt idx="13379">
                  <c:v>2.1232473173529205</c:v>
                </c:pt>
                <c:pt idx="13380">
                  <c:v>2.1232473173529205</c:v>
                </c:pt>
                <c:pt idx="13381">
                  <c:v>2.1232473173529205</c:v>
                </c:pt>
                <c:pt idx="13382">
                  <c:v>2.1232473173529205</c:v>
                </c:pt>
                <c:pt idx="13383">
                  <c:v>2.1232473173529205</c:v>
                </c:pt>
                <c:pt idx="13384">
                  <c:v>2.1232473173529205</c:v>
                </c:pt>
                <c:pt idx="13385">
                  <c:v>2.1232473173529205</c:v>
                </c:pt>
                <c:pt idx="13386">
                  <c:v>2.1232473173529205</c:v>
                </c:pt>
                <c:pt idx="13387">
                  <c:v>2.1232473173529205</c:v>
                </c:pt>
                <c:pt idx="13388">
                  <c:v>2.1232473173529205</c:v>
                </c:pt>
                <c:pt idx="13389">
                  <c:v>2.1232473173529205</c:v>
                </c:pt>
                <c:pt idx="13390">
                  <c:v>2.1232473173529205</c:v>
                </c:pt>
                <c:pt idx="13391">
                  <c:v>2.1232473173529205</c:v>
                </c:pt>
                <c:pt idx="13392">
                  <c:v>2.1232473173529205</c:v>
                </c:pt>
                <c:pt idx="13393">
                  <c:v>2.1232473173529205</c:v>
                </c:pt>
                <c:pt idx="13394">
                  <c:v>2.1132680399586867</c:v>
                </c:pt>
                <c:pt idx="13395">
                  <c:v>2.1132680399586867</c:v>
                </c:pt>
                <c:pt idx="13396">
                  <c:v>2.1132680399586867</c:v>
                </c:pt>
                <c:pt idx="13397">
                  <c:v>2.1132680399586867</c:v>
                </c:pt>
                <c:pt idx="13398">
                  <c:v>2.1132680399586867</c:v>
                </c:pt>
                <c:pt idx="13399">
                  <c:v>2.1132680399586867</c:v>
                </c:pt>
                <c:pt idx="13400">
                  <c:v>2.1132680399586867</c:v>
                </c:pt>
                <c:pt idx="13401">
                  <c:v>2.1132680399586867</c:v>
                </c:pt>
                <c:pt idx="13402">
                  <c:v>2.1132680399586867</c:v>
                </c:pt>
                <c:pt idx="13403">
                  <c:v>2.1132680399586867</c:v>
                </c:pt>
                <c:pt idx="13404">
                  <c:v>2.1132680399586867</c:v>
                </c:pt>
                <c:pt idx="13405">
                  <c:v>2.1132680399586867</c:v>
                </c:pt>
                <c:pt idx="13406">
                  <c:v>2.1132680399586867</c:v>
                </c:pt>
                <c:pt idx="13407">
                  <c:v>2.1132680399586867</c:v>
                </c:pt>
                <c:pt idx="13408">
                  <c:v>2.1132680399586867</c:v>
                </c:pt>
                <c:pt idx="13409">
                  <c:v>2.1132680399586867</c:v>
                </c:pt>
                <c:pt idx="13410">
                  <c:v>2.1132680399586867</c:v>
                </c:pt>
                <c:pt idx="13411">
                  <c:v>2.1132680399586867</c:v>
                </c:pt>
                <c:pt idx="13412">
                  <c:v>2.1132680399586867</c:v>
                </c:pt>
                <c:pt idx="13413">
                  <c:v>2.1132680399586867</c:v>
                </c:pt>
                <c:pt idx="13414">
                  <c:v>2.1132680399586867</c:v>
                </c:pt>
                <c:pt idx="13415">
                  <c:v>2.1132680399586867</c:v>
                </c:pt>
                <c:pt idx="13416">
                  <c:v>2.1032887625644525</c:v>
                </c:pt>
                <c:pt idx="13417">
                  <c:v>2.1032887625644525</c:v>
                </c:pt>
                <c:pt idx="13418">
                  <c:v>2.1032887625644525</c:v>
                </c:pt>
                <c:pt idx="13419">
                  <c:v>2.1032887625644525</c:v>
                </c:pt>
                <c:pt idx="13420">
                  <c:v>2.1032887625644525</c:v>
                </c:pt>
                <c:pt idx="13421">
                  <c:v>2.1032887625644525</c:v>
                </c:pt>
                <c:pt idx="13422">
                  <c:v>2.1032887625644525</c:v>
                </c:pt>
                <c:pt idx="13423">
                  <c:v>2.1032887625644525</c:v>
                </c:pt>
                <c:pt idx="13424">
                  <c:v>2.1032887625644525</c:v>
                </c:pt>
                <c:pt idx="13425">
                  <c:v>2.1032887625644525</c:v>
                </c:pt>
                <c:pt idx="13426">
                  <c:v>2.1032887625644525</c:v>
                </c:pt>
                <c:pt idx="13427">
                  <c:v>2.1032887625644525</c:v>
                </c:pt>
                <c:pt idx="13428">
                  <c:v>2.1032887625644525</c:v>
                </c:pt>
                <c:pt idx="13429">
                  <c:v>2.1032887625644525</c:v>
                </c:pt>
                <c:pt idx="13430">
                  <c:v>2.1032887625644525</c:v>
                </c:pt>
                <c:pt idx="13431">
                  <c:v>2.1032887625644525</c:v>
                </c:pt>
                <c:pt idx="13432">
                  <c:v>2.1032887625644525</c:v>
                </c:pt>
                <c:pt idx="13433">
                  <c:v>2.1032887625644525</c:v>
                </c:pt>
                <c:pt idx="13434">
                  <c:v>2.1032887625644525</c:v>
                </c:pt>
                <c:pt idx="13435">
                  <c:v>2.1032887625644525</c:v>
                </c:pt>
                <c:pt idx="13436">
                  <c:v>2.1032887625644525</c:v>
                </c:pt>
                <c:pt idx="13437">
                  <c:v>2.1032887625644525</c:v>
                </c:pt>
                <c:pt idx="13438">
                  <c:v>2.1032887625644525</c:v>
                </c:pt>
                <c:pt idx="13439">
                  <c:v>2.1032887625644525</c:v>
                </c:pt>
                <c:pt idx="13440">
                  <c:v>2.0933094851702188</c:v>
                </c:pt>
                <c:pt idx="13441">
                  <c:v>2.0933094851702188</c:v>
                </c:pt>
                <c:pt idx="13442">
                  <c:v>2.0933094851702188</c:v>
                </c:pt>
                <c:pt idx="13443">
                  <c:v>2.0933094851702188</c:v>
                </c:pt>
                <c:pt idx="13444">
                  <c:v>2.0933094851702188</c:v>
                </c:pt>
                <c:pt idx="13445">
                  <c:v>2.0933094851702188</c:v>
                </c:pt>
                <c:pt idx="13446">
                  <c:v>2.0933094851702188</c:v>
                </c:pt>
                <c:pt idx="13447">
                  <c:v>2.0933094851702188</c:v>
                </c:pt>
                <c:pt idx="13448">
                  <c:v>2.0933094851702188</c:v>
                </c:pt>
                <c:pt idx="13449">
                  <c:v>2.0933094851702188</c:v>
                </c:pt>
                <c:pt idx="13450">
                  <c:v>2.0933094851702188</c:v>
                </c:pt>
                <c:pt idx="13451">
                  <c:v>2.0933094851702188</c:v>
                </c:pt>
                <c:pt idx="13452">
                  <c:v>2.0933094851702188</c:v>
                </c:pt>
                <c:pt idx="13453">
                  <c:v>2.0933094851702188</c:v>
                </c:pt>
                <c:pt idx="13454">
                  <c:v>2.0933094851702188</c:v>
                </c:pt>
                <c:pt idx="13455">
                  <c:v>2.0933094851702188</c:v>
                </c:pt>
                <c:pt idx="13456">
                  <c:v>2.0933094851702188</c:v>
                </c:pt>
                <c:pt idx="13457">
                  <c:v>2.0933094851702188</c:v>
                </c:pt>
                <c:pt idx="13458">
                  <c:v>2.0933094851702188</c:v>
                </c:pt>
                <c:pt idx="13459">
                  <c:v>2.0933094851702188</c:v>
                </c:pt>
                <c:pt idx="13460">
                  <c:v>2.0933094851702188</c:v>
                </c:pt>
                <c:pt idx="13461">
                  <c:v>2.0833302077759845</c:v>
                </c:pt>
                <c:pt idx="13462">
                  <c:v>2.0833302077759845</c:v>
                </c:pt>
                <c:pt idx="13463">
                  <c:v>2.0833302077759845</c:v>
                </c:pt>
                <c:pt idx="13464">
                  <c:v>2.0833302077759845</c:v>
                </c:pt>
                <c:pt idx="13465">
                  <c:v>2.0833302077759845</c:v>
                </c:pt>
                <c:pt idx="13466">
                  <c:v>2.0833302077759845</c:v>
                </c:pt>
                <c:pt idx="13467">
                  <c:v>2.0833302077759845</c:v>
                </c:pt>
                <c:pt idx="13468">
                  <c:v>2.0833302077759845</c:v>
                </c:pt>
                <c:pt idx="13469">
                  <c:v>2.0833302077759845</c:v>
                </c:pt>
                <c:pt idx="13470">
                  <c:v>2.0833302077759845</c:v>
                </c:pt>
                <c:pt idx="13471">
                  <c:v>2.0833302077759845</c:v>
                </c:pt>
                <c:pt idx="13472">
                  <c:v>2.0833302077759845</c:v>
                </c:pt>
                <c:pt idx="13473">
                  <c:v>2.0833302077759845</c:v>
                </c:pt>
                <c:pt idx="13474">
                  <c:v>2.0833302077759845</c:v>
                </c:pt>
                <c:pt idx="13475">
                  <c:v>2.0833302077759845</c:v>
                </c:pt>
                <c:pt idx="13476">
                  <c:v>2.0833302077759845</c:v>
                </c:pt>
                <c:pt idx="13477">
                  <c:v>2.0833302077759845</c:v>
                </c:pt>
                <c:pt idx="13478">
                  <c:v>2.0833302077759845</c:v>
                </c:pt>
                <c:pt idx="13479">
                  <c:v>2.0833302077759845</c:v>
                </c:pt>
                <c:pt idx="13480">
                  <c:v>2.0833302077759845</c:v>
                </c:pt>
                <c:pt idx="13481">
                  <c:v>2.0833302077759845</c:v>
                </c:pt>
                <c:pt idx="13482">
                  <c:v>2.0833302077759845</c:v>
                </c:pt>
                <c:pt idx="13483">
                  <c:v>2.0833302077759845</c:v>
                </c:pt>
                <c:pt idx="13484">
                  <c:v>2.0833302077759845</c:v>
                </c:pt>
                <c:pt idx="13485">
                  <c:v>2.0733509303817508</c:v>
                </c:pt>
                <c:pt idx="13486">
                  <c:v>2.0733509303817508</c:v>
                </c:pt>
                <c:pt idx="13487">
                  <c:v>2.0733509303817508</c:v>
                </c:pt>
                <c:pt idx="13488">
                  <c:v>2.0733509303817508</c:v>
                </c:pt>
                <c:pt idx="13489">
                  <c:v>2.0733509303817508</c:v>
                </c:pt>
                <c:pt idx="13490">
                  <c:v>2.0733509303817508</c:v>
                </c:pt>
                <c:pt idx="13491">
                  <c:v>2.0733509303817508</c:v>
                </c:pt>
                <c:pt idx="13492">
                  <c:v>2.0733509303817508</c:v>
                </c:pt>
                <c:pt idx="13493">
                  <c:v>2.0733509303817508</c:v>
                </c:pt>
                <c:pt idx="13494">
                  <c:v>2.0733509303817508</c:v>
                </c:pt>
                <c:pt idx="13495">
                  <c:v>2.0733509303817508</c:v>
                </c:pt>
                <c:pt idx="13496">
                  <c:v>2.0733509303817508</c:v>
                </c:pt>
                <c:pt idx="13497">
                  <c:v>2.0733509303817508</c:v>
                </c:pt>
                <c:pt idx="13498">
                  <c:v>2.0733509303817508</c:v>
                </c:pt>
                <c:pt idx="13499">
                  <c:v>2.0733509303817508</c:v>
                </c:pt>
                <c:pt idx="13500">
                  <c:v>2.0733509303817508</c:v>
                </c:pt>
                <c:pt idx="13501">
                  <c:v>2.0733509303817508</c:v>
                </c:pt>
                <c:pt idx="13502">
                  <c:v>2.0733509303817508</c:v>
                </c:pt>
                <c:pt idx="13503">
                  <c:v>2.0733509303817508</c:v>
                </c:pt>
                <c:pt idx="13504">
                  <c:v>2.0733509303817508</c:v>
                </c:pt>
                <c:pt idx="13505">
                  <c:v>2.0733509303817508</c:v>
                </c:pt>
                <c:pt idx="13506">
                  <c:v>2.0733509303817508</c:v>
                </c:pt>
                <c:pt idx="13507">
                  <c:v>2.0733509303817508</c:v>
                </c:pt>
                <c:pt idx="13508">
                  <c:v>2.063371652987517</c:v>
                </c:pt>
                <c:pt idx="13509">
                  <c:v>2.063371652987517</c:v>
                </c:pt>
                <c:pt idx="13510">
                  <c:v>2.063371652987517</c:v>
                </c:pt>
                <c:pt idx="13511">
                  <c:v>2.063371652987517</c:v>
                </c:pt>
                <c:pt idx="13512">
                  <c:v>2.063371652987517</c:v>
                </c:pt>
                <c:pt idx="13513">
                  <c:v>2.063371652987517</c:v>
                </c:pt>
                <c:pt idx="13514">
                  <c:v>2.063371652987517</c:v>
                </c:pt>
                <c:pt idx="13515">
                  <c:v>2.063371652987517</c:v>
                </c:pt>
                <c:pt idx="13516">
                  <c:v>2.063371652987517</c:v>
                </c:pt>
                <c:pt idx="13517">
                  <c:v>2.063371652987517</c:v>
                </c:pt>
                <c:pt idx="13518">
                  <c:v>2.063371652987517</c:v>
                </c:pt>
                <c:pt idx="13519">
                  <c:v>2.063371652987517</c:v>
                </c:pt>
                <c:pt idx="13520">
                  <c:v>2.063371652987517</c:v>
                </c:pt>
                <c:pt idx="13521">
                  <c:v>2.063371652987517</c:v>
                </c:pt>
                <c:pt idx="13522">
                  <c:v>2.063371652987517</c:v>
                </c:pt>
                <c:pt idx="13523">
                  <c:v>2.063371652987517</c:v>
                </c:pt>
                <c:pt idx="13524">
                  <c:v>2.063371652987517</c:v>
                </c:pt>
                <c:pt idx="13525">
                  <c:v>2.063371652987517</c:v>
                </c:pt>
                <c:pt idx="13526">
                  <c:v>2.063371652987517</c:v>
                </c:pt>
                <c:pt idx="13527">
                  <c:v>2.063371652987517</c:v>
                </c:pt>
                <c:pt idx="13528">
                  <c:v>2.063371652987517</c:v>
                </c:pt>
                <c:pt idx="13529">
                  <c:v>2.063371652987517</c:v>
                </c:pt>
                <c:pt idx="13530">
                  <c:v>2.063371652987517</c:v>
                </c:pt>
                <c:pt idx="13531">
                  <c:v>2.063371652987517</c:v>
                </c:pt>
                <c:pt idx="13532">
                  <c:v>2.063371652987517</c:v>
                </c:pt>
                <c:pt idx="13533">
                  <c:v>2.0533923755932828</c:v>
                </c:pt>
                <c:pt idx="13534">
                  <c:v>2.0533923755932828</c:v>
                </c:pt>
                <c:pt idx="13535">
                  <c:v>2.0533923755932828</c:v>
                </c:pt>
                <c:pt idx="13536">
                  <c:v>2.0533923755932828</c:v>
                </c:pt>
                <c:pt idx="13537">
                  <c:v>2.0533923755932828</c:v>
                </c:pt>
                <c:pt idx="13538">
                  <c:v>2.0533923755932828</c:v>
                </c:pt>
                <c:pt idx="13539">
                  <c:v>2.0533923755932828</c:v>
                </c:pt>
                <c:pt idx="13540">
                  <c:v>2.0533923755932828</c:v>
                </c:pt>
                <c:pt idx="13541">
                  <c:v>2.0533923755932828</c:v>
                </c:pt>
                <c:pt idx="13542">
                  <c:v>2.0533923755932828</c:v>
                </c:pt>
                <c:pt idx="13543">
                  <c:v>2.0533923755932828</c:v>
                </c:pt>
                <c:pt idx="13544">
                  <c:v>2.0533923755932828</c:v>
                </c:pt>
                <c:pt idx="13545">
                  <c:v>2.0533923755932828</c:v>
                </c:pt>
                <c:pt idx="13546">
                  <c:v>2.0533923755932828</c:v>
                </c:pt>
                <c:pt idx="13547">
                  <c:v>2.0533923755932828</c:v>
                </c:pt>
                <c:pt idx="13548">
                  <c:v>2.0533923755932828</c:v>
                </c:pt>
                <c:pt idx="13549">
                  <c:v>2.0533923755932828</c:v>
                </c:pt>
                <c:pt idx="13550">
                  <c:v>2.0533923755932828</c:v>
                </c:pt>
                <c:pt idx="13551">
                  <c:v>2.0533923755932828</c:v>
                </c:pt>
                <c:pt idx="13552">
                  <c:v>2.0533923755932828</c:v>
                </c:pt>
                <c:pt idx="13553">
                  <c:v>2.0533923755932828</c:v>
                </c:pt>
                <c:pt idx="13554">
                  <c:v>2.0533923755932828</c:v>
                </c:pt>
                <c:pt idx="13555">
                  <c:v>2.0533923755932828</c:v>
                </c:pt>
                <c:pt idx="13556">
                  <c:v>2.0533923755932828</c:v>
                </c:pt>
                <c:pt idx="13557">
                  <c:v>2.0434130981990486</c:v>
                </c:pt>
                <c:pt idx="13558">
                  <c:v>2.0434130981990486</c:v>
                </c:pt>
                <c:pt idx="13559">
                  <c:v>2.0434130981990486</c:v>
                </c:pt>
                <c:pt idx="13560">
                  <c:v>2.0434130981990486</c:v>
                </c:pt>
                <c:pt idx="13561">
                  <c:v>2.0434130981990486</c:v>
                </c:pt>
                <c:pt idx="13562">
                  <c:v>2.0434130981990486</c:v>
                </c:pt>
                <c:pt idx="13563">
                  <c:v>2.0434130981990486</c:v>
                </c:pt>
                <c:pt idx="13564">
                  <c:v>2.0434130981990486</c:v>
                </c:pt>
                <c:pt idx="13565">
                  <c:v>2.0434130981990486</c:v>
                </c:pt>
                <c:pt idx="13566">
                  <c:v>2.0434130981990486</c:v>
                </c:pt>
                <c:pt idx="13567">
                  <c:v>2.0434130981990486</c:v>
                </c:pt>
                <c:pt idx="13568">
                  <c:v>2.0434130981990486</c:v>
                </c:pt>
                <c:pt idx="13569">
                  <c:v>2.0434130981990486</c:v>
                </c:pt>
                <c:pt idx="13570">
                  <c:v>2.0434130981990486</c:v>
                </c:pt>
                <c:pt idx="13571">
                  <c:v>2.0434130981990486</c:v>
                </c:pt>
                <c:pt idx="13572">
                  <c:v>2.0434130981990486</c:v>
                </c:pt>
                <c:pt idx="13573">
                  <c:v>2.0434130981990486</c:v>
                </c:pt>
                <c:pt idx="13574">
                  <c:v>2.0434130981990486</c:v>
                </c:pt>
                <c:pt idx="13575">
                  <c:v>2.0434130981990486</c:v>
                </c:pt>
                <c:pt idx="13576">
                  <c:v>2.0434130981990486</c:v>
                </c:pt>
                <c:pt idx="13577">
                  <c:v>2.0434130981990486</c:v>
                </c:pt>
                <c:pt idx="13578">
                  <c:v>2.0434130981990486</c:v>
                </c:pt>
                <c:pt idx="13579">
                  <c:v>2.0334338208048148</c:v>
                </c:pt>
                <c:pt idx="13580">
                  <c:v>2.0334338208048148</c:v>
                </c:pt>
                <c:pt idx="13581">
                  <c:v>2.0334338208048148</c:v>
                </c:pt>
                <c:pt idx="13582">
                  <c:v>2.0334338208048148</c:v>
                </c:pt>
                <c:pt idx="13583">
                  <c:v>2.0334338208048148</c:v>
                </c:pt>
                <c:pt idx="13584">
                  <c:v>2.0334338208048148</c:v>
                </c:pt>
                <c:pt idx="13585">
                  <c:v>2.0334338208048148</c:v>
                </c:pt>
                <c:pt idx="13586">
                  <c:v>2.0334338208048148</c:v>
                </c:pt>
                <c:pt idx="13587">
                  <c:v>2.0334338208048148</c:v>
                </c:pt>
                <c:pt idx="13588">
                  <c:v>2.0334338208048148</c:v>
                </c:pt>
                <c:pt idx="13589">
                  <c:v>2.0334338208048148</c:v>
                </c:pt>
                <c:pt idx="13590">
                  <c:v>2.0334338208048148</c:v>
                </c:pt>
                <c:pt idx="13591">
                  <c:v>2.0334338208048148</c:v>
                </c:pt>
                <c:pt idx="13592">
                  <c:v>2.0334338208048148</c:v>
                </c:pt>
                <c:pt idx="13593">
                  <c:v>2.0334338208048148</c:v>
                </c:pt>
                <c:pt idx="13594">
                  <c:v>2.0334338208048148</c:v>
                </c:pt>
                <c:pt idx="13595">
                  <c:v>2.0334338208048148</c:v>
                </c:pt>
                <c:pt idx="13596">
                  <c:v>2.0334338208048148</c:v>
                </c:pt>
                <c:pt idx="13597">
                  <c:v>2.0334338208048148</c:v>
                </c:pt>
                <c:pt idx="13598">
                  <c:v>2.0334338208048148</c:v>
                </c:pt>
                <c:pt idx="13599">
                  <c:v>2.0334338208048148</c:v>
                </c:pt>
                <c:pt idx="13600">
                  <c:v>2.0334338208048148</c:v>
                </c:pt>
                <c:pt idx="13601">
                  <c:v>2.0334338208048148</c:v>
                </c:pt>
                <c:pt idx="13602">
                  <c:v>2.0334338208048148</c:v>
                </c:pt>
                <c:pt idx="13603">
                  <c:v>2.0334338208048148</c:v>
                </c:pt>
                <c:pt idx="13604">
                  <c:v>2.0234545434105806</c:v>
                </c:pt>
                <c:pt idx="13605">
                  <c:v>2.0234545434105806</c:v>
                </c:pt>
                <c:pt idx="13606">
                  <c:v>2.0234545434105806</c:v>
                </c:pt>
                <c:pt idx="13607">
                  <c:v>2.0234545434105806</c:v>
                </c:pt>
                <c:pt idx="13608">
                  <c:v>2.0234545434105806</c:v>
                </c:pt>
                <c:pt idx="13609">
                  <c:v>2.0234545434105806</c:v>
                </c:pt>
                <c:pt idx="13610">
                  <c:v>2.0234545434105806</c:v>
                </c:pt>
                <c:pt idx="13611">
                  <c:v>2.0234545434105806</c:v>
                </c:pt>
                <c:pt idx="13612">
                  <c:v>2.0234545434105806</c:v>
                </c:pt>
                <c:pt idx="13613">
                  <c:v>2.0234545434105806</c:v>
                </c:pt>
                <c:pt idx="13614">
                  <c:v>2.0234545434105806</c:v>
                </c:pt>
                <c:pt idx="13615">
                  <c:v>2.0234545434105806</c:v>
                </c:pt>
                <c:pt idx="13616">
                  <c:v>2.0234545434105806</c:v>
                </c:pt>
                <c:pt idx="13617">
                  <c:v>2.0234545434105806</c:v>
                </c:pt>
                <c:pt idx="13618">
                  <c:v>2.0234545434105806</c:v>
                </c:pt>
                <c:pt idx="13619">
                  <c:v>2.0234545434105806</c:v>
                </c:pt>
                <c:pt idx="13620">
                  <c:v>2.0234545434105806</c:v>
                </c:pt>
                <c:pt idx="13621">
                  <c:v>2.0234545434105806</c:v>
                </c:pt>
                <c:pt idx="13622">
                  <c:v>2.0234545434105806</c:v>
                </c:pt>
                <c:pt idx="13623">
                  <c:v>2.0234545434105806</c:v>
                </c:pt>
                <c:pt idx="13624">
                  <c:v>2.0234545434105806</c:v>
                </c:pt>
                <c:pt idx="13625">
                  <c:v>2.0234545434105806</c:v>
                </c:pt>
                <c:pt idx="13626">
                  <c:v>2.0234545434105806</c:v>
                </c:pt>
                <c:pt idx="13627">
                  <c:v>2.0234545434105806</c:v>
                </c:pt>
                <c:pt idx="13628">
                  <c:v>2.0134752660163469</c:v>
                </c:pt>
                <c:pt idx="13629">
                  <c:v>2.0134752660163469</c:v>
                </c:pt>
                <c:pt idx="13630">
                  <c:v>2.0134752660163469</c:v>
                </c:pt>
                <c:pt idx="13631">
                  <c:v>2.0134752660163469</c:v>
                </c:pt>
                <c:pt idx="13632">
                  <c:v>2.0134752660163469</c:v>
                </c:pt>
                <c:pt idx="13633">
                  <c:v>2.0134752660163469</c:v>
                </c:pt>
                <c:pt idx="13634">
                  <c:v>2.0134752660163469</c:v>
                </c:pt>
                <c:pt idx="13635">
                  <c:v>2.0134752660163469</c:v>
                </c:pt>
                <c:pt idx="13636">
                  <c:v>2.0134752660163469</c:v>
                </c:pt>
                <c:pt idx="13637">
                  <c:v>2.0134752660163469</c:v>
                </c:pt>
                <c:pt idx="13638">
                  <c:v>2.0134752660163469</c:v>
                </c:pt>
                <c:pt idx="13639">
                  <c:v>2.0134752660163469</c:v>
                </c:pt>
                <c:pt idx="13640">
                  <c:v>2.0134752660163469</c:v>
                </c:pt>
                <c:pt idx="13641">
                  <c:v>2.0134752660163469</c:v>
                </c:pt>
                <c:pt idx="13642">
                  <c:v>2.0134752660163469</c:v>
                </c:pt>
                <c:pt idx="13643">
                  <c:v>2.0134752660163469</c:v>
                </c:pt>
                <c:pt idx="13644">
                  <c:v>2.0134752660163469</c:v>
                </c:pt>
                <c:pt idx="13645">
                  <c:v>2.0134752660163469</c:v>
                </c:pt>
                <c:pt idx="13646">
                  <c:v>2.0134752660163469</c:v>
                </c:pt>
                <c:pt idx="13647">
                  <c:v>2.0134752660163469</c:v>
                </c:pt>
                <c:pt idx="13648">
                  <c:v>2.0134752660163469</c:v>
                </c:pt>
                <c:pt idx="13649">
                  <c:v>2.0134752660163469</c:v>
                </c:pt>
                <c:pt idx="13650">
                  <c:v>2.0134752660163469</c:v>
                </c:pt>
                <c:pt idx="13651">
                  <c:v>2.0034959886221126</c:v>
                </c:pt>
                <c:pt idx="13652">
                  <c:v>2.0034959886221126</c:v>
                </c:pt>
                <c:pt idx="13653">
                  <c:v>2.0034959886221126</c:v>
                </c:pt>
                <c:pt idx="13654">
                  <c:v>2.0034959886221126</c:v>
                </c:pt>
                <c:pt idx="13655">
                  <c:v>2.0034959886221126</c:v>
                </c:pt>
                <c:pt idx="13656">
                  <c:v>2.0034959886221126</c:v>
                </c:pt>
                <c:pt idx="13657">
                  <c:v>2.0034959886221126</c:v>
                </c:pt>
                <c:pt idx="13658">
                  <c:v>2.0034959886221126</c:v>
                </c:pt>
                <c:pt idx="13659">
                  <c:v>2.0034959886221126</c:v>
                </c:pt>
                <c:pt idx="13660">
                  <c:v>2.0034959886221126</c:v>
                </c:pt>
                <c:pt idx="13661">
                  <c:v>2.0034959886221126</c:v>
                </c:pt>
                <c:pt idx="13662">
                  <c:v>2.0034959886221126</c:v>
                </c:pt>
                <c:pt idx="13663">
                  <c:v>2.0034959886221126</c:v>
                </c:pt>
                <c:pt idx="13664">
                  <c:v>2.0034959886221126</c:v>
                </c:pt>
                <c:pt idx="13665">
                  <c:v>2.0034959886221126</c:v>
                </c:pt>
                <c:pt idx="13666">
                  <c:v>2.0034959886221126</c:v>
                </c:pt>
                <c:pt idx="13667">
                  <c:v>2.0034959886221126</c:v>
                </c:pt>
                <c:pt idx="13668">
                  <c:v>2.0034959886221126</c:v>
                </c:pt>
                <c:pt idx="13669">
                  <c:v>2.0034959886221126</c:v>
                </c:pt>
                <c:pt idx="13670">
                  <c:v>2.0034959886221126</c:v>
                </c:pt>
                <c:pt idx="13671">
                  <c:v>2.0034959886221126</c:v>
                </c:pt>
                <c:pt idx="13672">
                  <c:v>2.0034959886221126</c:v>
                </c:pt>
                <c:pt idx="13673">
                  <c:v>2.0034959886221126</c:v>
                </c:pt>
                <c:pt idx="13674">
                  <c:v>2.0034959886221126</c:v>
                </c:pt>
                <c:pt idx="13675">
                  <c:v>2.0034959886221126</c:v>
                </c:pt>
                <c:pt idx="13676">
                  <c:v>2.0034959886221126</c:v>
                </c:pt>
                <c:pt idx="13677">
                  <c:v>1.9935167112278789</c:v>
                </c:pt>
                <c:pt idx="13678">
                  <c:v>1.9935167112278789</c:v>
                </c:pt>
                <c:pt idx="13679">
                  <c:v>1.9935167112278789</c:v>
                </c:pt>
                <c:pt idx="13680">
                  <c:v>1.9935167112278789</c:v>
                </c:pt>
                <c:pt idx="13681">
                  <c:v>1.9935167112278789</c:v>
                </c:pt>
                <c:pt idx="13682">
                  <c:v>1.9935167112278789</c:v>
                </c:pt>
                <c:pt idx="13683">
                  <c:v>1.9935167112278789</c:v>
                </c:pt>
                <c:pt idx="13684">
                  <c:v>1.9935167112278789</c:v>
                </c:pt>
                <c:pt idx="13685">
                  <c:v>1.9935167112278789</c:v>
                </c:pt>
                <c:pt idx="13686">
                  <c:v>1.9935167112278789</c:v>
                </c:pt>
                <c:pt idx="13687">
                  <c:v>1.9935167112278789</c:v>
                </c:pt>
                <c:pt idx="13688">
                  <c:v>1.9935167112278789</c:v>
                </c:pt>
                <c:pt idx="13689">
                  <c:v>1.9935167112278789</c:v>
                </c:pt>
                <c:pt idx="13690">
                  <c:v>1.9935167112278789</c:v>
                </c:pt>
                <c:pt idx="13691">
                  <c:v>1.9935167112278789</c:v>
                </c:pt>
                <c:pt idx="13692">
                  <c:v>1.9935167112278789</c:v>
                </c:pt>
                <c:pt idx="13693">
                  <c:v>1.9935167112278789</c:v>
                </c:pt>
                <c:pt idx="13694">
                  <c:v>1.9935167112278789</c:v>
                </c:pt>
                <c:pt idx="13695">
                  <c:v>1.9935167112278789</c:v>
                </c:pt>
                <c:pt idx="13696">
                  <c:v>1.9935167112278789</c:v>
                </c:pt>
                <c:pt idx="13697">
                  <c:v>1.9935167112278789</c:v>
                </c:pt>
                <c:pt idx="13698">
                  <c:v>1.9935167112278789</c:v>
                </c:pt>
                <c:pt idx="13699">
                  <c:v>1.9935167112278789</c:v>
                </c:pt>
                <c:pt idx="13700">
                  <c:v>1.9935167112278789</c:v>
                </c:pt>
                <c:pt idx="13701">
                  <c:v>1.9935167112278789</c:v>
                </c:pt>
                <c:pt idx="13702">
                  <c:v>1.9935167112278789</c:v>
                </c:pt>
                <c:pt idx="13703">
                  <c:v>1.9835374338336449</c:v>
                </c:pt>
                <c:pt idx="13704">
                  <c:v>1.9835374338336449</c:v>
                </c:pt>
                <c:pt idx="13705">
                  <c:v>1.9835374338336449</c:v>
                </c:pt>
                <c:pt idx="13706">
                  <c:v>1.9835374338336449</c:v>
                </c:pt>
                <c:pt idx="13707">
                  <c:v>1.9835374338336449</c:v>
                </c:pt>
                <c:pt idx="13708">
                  <c:v>1.9835374338336449</c:v>
                </c:pt>
                <c:pt idx="13709">
                  <c:v>1.9835374338336449</c:v>
                </c:pt>
                <c:pt idx="13710">
                  <c:v>1.9835374338336449</c:v>
                </c:pt>
                <c:pt idx="13711">
                  <c:v>1.9835374338336449</c:v>
                </c:pt>
                <c:pt idx="13712">
                  <c:v>1.9835374338336449</c:v>
                </c:pt>
                <c:pt idx="13713">
                  <c:v>1.9835374338336449</c:v>
                </c:pt>
                <c:pt idx="13714">
                  <c:v>1.9835374338336449</c:v>
                </c:pt>
                <c:pt idx="13715">
                  <c:v>1.9835374338336449</c:v>
                </c:pt>
                <c:pt idx="13716">
                  <c:v>1.9835374338336449</c:v>
                </c:pt>
                <c:pt idx="13717">
                  <c:v>1.9835374338336449</c:v>
                </c:pt>
                <c:pt idx="13718">
                  <c:v>1.9835374338336449</c:v>
                </c:pt>
                <c:pt idx="13719">
                  <c:v>1.9835374338336449</c:v>
                </c:pt>
                <c:pt idx="13720">
                  <c:v>1.9835374338336449</c:v>
                </c:pt>
                <c:pt idx="13721">
                  <c:v>1.9835374338336449</c:v>
                </c:pt>
                <c:pt idx="13722">
                  <c:v>1.9835374338336449</c:v>
                </c:pt>
                <c:pt idx="13723">
                  <c:v>1.9835374338336449</c:v>
                </c:pt>
                <c:pt idx="13724">
                  <c:v>1.9835374338336449</c:v>
                </c:pt>
                <c:pt idx="13725">
                  <c:v>1.9835374338336449</c:v>
                </c:pt>
                <c:pt idx="13726">
                  <c:v>1.9835374338336449</c:v>
                </c:pt>
                <c:pt idx="13727">
                  <c:v>1.9835374338336449</c:v>
                </c:pt>
                <c:pt idx="13728">
                  <c:v>1.9835374338336449</c:v>
                </c:pt>
                <c:pt idx="13729">
                  <c:v>1.9735581564394109</c:v>
                </c:pt>
                <c:pt idx="13730">
                  <c:v>1.9735581564394109</c:v>
                </c:pt>
                <c:pt idx="13731">
                  <c:v>1.9735581564394109</c:v>
                </c:pt>
                <c:pt idx="13732">
                  <c:v>1.9735581564394109</c:v>
                </c:pt>
                <c:pt idx="13733">
                  <c:v>1.9735581564394109</c:v>
                </c:pt>
                <c:pt idx="13734">
                  <c:v>1.9735581564394109</c:v>
                </c:pt>
                <c:pt idx="13735">
                  <c:v>1.9735581564394109</c:v>
                </c:pt>
                <c:pt idx="13736">
                  <c:v>1.9735581564394109</c:v>
                </c:pt>
                <c:pt idx="13737">
                  <c:v>1.9735581564394109</c:v>
                </c:pt>
                <c:pt idx="13738">
                  <c:v>1.9735581564394109</c:v>
                </c:pt>
                <c:pt idx="13739">
                  <c:v>1.9735581564394109</c:v>
                </c:pt>
                <c:pt idx="13740">
                  <c:v>1.9735581564394109</c:v>
                </c:pt>
                <c:pt idx="13741">
                  <c:v>1.9735581564394109</c:v>
                </c:pt>
                <c:pt idx="13742">
                  <c:v>1.9735581564394109</c:v>
                </c:pt>
                <c:pt idx="13743">
                  <c:v>1.9735581564394109</c:v>
                </c:pt>
                <c:pt idx="13744">
                  <c:v>1.9735581564394109</c:v>
                </c:pt>
                <c:pt idx="13745">
                  <c:v>1.9735581564394109</c:v>
                </c:pt>
                <c:pt idx="13746">
                  <c:v>1.9735581564394109</c:v>
                </c:pt>
                <c:pt idx="13747">
                  <c:v>1.9735581564394109</c:v>
                </c:pt>
                <c:pt idx="13748">
                  <c:v>1.9735581564394109</c:v>
                </c:pt>
                <c:pt idx="13749">
                  <c:v>1.9735581564394109</c:v>
                </c:pt>
                <c:pt idx="13750">
                  <c:v>1.9735581564394109</c:v>
                </c:pt>
                <c:pt idx="13751">
                  <c:v>1.9735581564394109</c:v>
                </c:pt>
                <c:pt idx="13752">
                  <c:v>1.9735581564394109</c:v>
                </c:pt>
                <c:pt idx="13753">
                  <c:v>1.9635788790451769</c:v>
                </c:pt>
                <c:pt idx="13754">
                  <c:v>1.9635788790451769</c:v>
                </c:pt>
                <c:pt idx="13755">
                  <c:v>1.9635788790451769</c:v>
                </c:pt>
                <c:pt idx="13756">
                  <c:v>1.9635788790451769</c:v>
                </c:pt>
                <c:pt idx="13757">
                  <c:v>1.9635788790451769</c:v>
                </c:pt>
                <c:pt idx="13758">
                  <c:v>1.9635788790451769</c:v>
                </c:pt>
                <c:pt idx="13759">
                  <c:v>1.9635788790451769</c:v>
                </c:pt>
                <c:pt idx="13760">
                  <c:v>1.9635788790451769</c:v>
                </c:pt>
                <c:pt idx="13761">
                  <c:v>1.9635788790451769</c:v>
                </c:pt>
                <c:pt idx="13762">
                  <c:v>1.9635788790451769</c:v>
                </c:pt>
                <c:pt idx="13763">
                  <c:v>1.9635788790451769</c:v>
                </c:pt>
                <c:pt idx="13764">
                  <c:v>1.9635788790451769</c:v>
                </c:pt>
                <c:pt idx="13765">
                  <c:v>1.9635788790451769</c:v>
                </c:pt>
                <c:pt idx="13766">
                  <c:v>1.9635788790451769</c:v>
                </c:pt>
                <c:pt idx="13767">
                  <c:v>1.9635788790451769</c:v>
                </c:pt>
                <c:pt idx="13768">
                  <c:v>1.9635788790451769</c:v>
                </c:pt>
                <c:pt idx="13769">
                  <c:v>1.9635788790451769</c:v>
                </c:pt>
                <c:pt idx="13770">
                  <c:v>1.9635788790451769</c:v>
                </c:pt>
                <c:pt idx="13771">
                  <c:v>1.9635788790451769</c:v>
                </c:pt>
                <c:pt idx="13772">
                  <c:v>1.9635788790451769</c:v>
                </c:pt>
                <c:pt idx="13773">
                  <c:v>1.9635788790451769</c:v>
                </c:pt>
                <c:pt idx="13774">
                  <c:v>1.9635788790451769</c:v>
                </c:pt>
                <c:pt idx="13775">
                  <c:v>1.9635788790451769</c:v>
                </c:pt>
                <c:pt idx="13776">
                  <c:v>1.9635788790451769</c:v>
                </c:pt>
                <c:pt idx="13777">
                  <c:v>1.9535996016509429</c:v>
                </c:pt>
                <c:pt idx="13778">
                  <c:v>1.9535996016509429</c:v>
                </c:pt>
                <c:pt idx="13779">
                  <c:v>1.9535996016509429</c:v>
                </c:pt>
                <c:pt idx="13780">
                  <c:v>1.9535996016509429</c:v>
                </c:pt>
                <c:pt idx="13781">
                  <c:v>1.9535996016509429</c:v>
                </c:pt>
                <c:pt idx="13782">
                  <c:v>1.9535996016509429</c:v>
                </c:pt>
                <c:pt idx="13783">
                  <c:v>1.9535996016509429</c:v>
                </c:pt>
                <c:pt idx="13784">
                  <c:v>1.9535996016509429</c:v>
                </c:pt>
                <c:pt idx="13785">
                  <c:v>1.9535996016509429</c:v>
                </c:pt>
                <c:pt idx="13786">
                  <c:v>1.9535996016509429</c:v>
                </c:pt>
                <c:pt idx="13787">
                  <c:v>1.9535996016509429</c:v>
                </c:pt>
                <c:pt idx="13788">
                  <c:v>1.9535996016509429</c:v>
                </c:pt>
                <c:pt idx="13789">
                  <c:v>1.9535996016509429</c:v>
                </c:pt>
                <c:pt idx="13790">
                  <c:v>1.9535996016509429</c:v>
                </c:pt>
                <c:pt idx="13791">
                  <c:v>1.9535996016509429</c:v>
                </c:pt>
                <c:pt idx="13792">
                  <c:v>1.9535996016509429</c:v>
                </c:pt>
                <c:pt idx="13793">
                  <c:v>1.9535996016509429</c:v>
                </c:pt>
                <c:pt idx="13794">
                  <c:v>1.9535996016509429</c:v>
                </c:pt>
                <c:pt idx="13795">
                  <c:v>1.9535996016509429</c:v>
                </c:pt>
                <c:pt idx="13796">
                  <c:v>1.9535996016509429</c:v>
                </c:pt>
                <c:pt idx="13797">
                  <c:v>1.9535996016509429</c:v>
                </c:pt>
                <c:pt idx="13798">
                  <c:v>1.9535996016509429</c:v>
                </c:pt>
                <c:pt idx="13799">
                  <c:v>1.9535996016509429</c:v>
                </c:pt>
                <c:pt idx="13800">
                  <c:v>1.9535996016509429</c:v>
                </c:pt>
                <c:pt idx="13801">
                  <c:v>1.9535996016509429</c:v>
                </c:pt>
                <c:pt idx="13802">
                  <c:v>1.9535996016509429</c:v>
                </c:pt>
                <c:pt idx="13803">
                  <c:v>1.9436203242567087</c:v>
                </c:pt>
                <c:pt idx="13804">
                  <c:v>1.9436203242567087</c:v>
                </c:pt>
                <c:pt idx="13805">
                  <c:v>1.9436203242567087</c:v>
                </c:pt>
                <c:pt idx="13806">
                  <c:v>1.9436203242567087</c:v>
                </c:pt>
                <c:pt idx="13807">
                  <c:v>1.9436203242567087</c:v>
                </c:pt>
                <c:pt idx="13808">
                  <c:v>1.9436203242567087</c:v>
                </c:pt>
                <c:pt idx="13809">
                  <c:v>1.9436203242567087</c:v>
                </c:pt>
                <c:pt idx="13810">
                  <c:v>1.9436203242567087</c:v>
                </c:pt>
                <c:pt idx="13811">
                  <c:v>1.9436203242567087</c:v>
                </c:pt>
                <c:pt idx="13812">
                  <c:v>1.9436203242567087</c:v>
                </c:pt>
                <c:pt idx="13813">
                  <c:v>1.9436203242567087</c:v>
                </c:pt>
                <c:pt idx="13814">
                  <c:v>1.9436203242567087</c:v>
                </c:pt>
                <c:pt idx="13815">
                  <c:v>1.9436203242567087</c:v>
                </c:pt>
                <c:pt idx="13816">
                  <c:v>1.9436203242567087</c:v>
                </c:pt>
                <c:pt idx="13817">
                  <c:v>1.9436203242567087</c:v>
                </c:pt>
                <c:pt idx="13818">
                  <c:v>1.9436203242567087</c:v>
                </c:pt>
                <c:pt idx="13819">
                  <c:v>1.9436203242567087</c:v>
                </c:pt>
                <c:pt idx="13820">
                  <c:v>1.9436203242567087</c:v>
                </c:pt>
                <c:pt idx="13821">
                  <c:v>1.9436203242567087</c:v>
                </c:pt>
                <c:pt idx="13822">
                  <c:v>1.9436203242567087</c:v>
                </c:pt>
                <c:pt idx="13823">
                  <c:v>1.9436203242567087</c:v>
                </c:pt>
                <c:pt idx="13824">
                  <c:v>1.9436203242567087</c:v>
                </c:pt>
                <c:pt idx="13825">
                  <c:v>1.9436203242567087</c:v>
                </c:pt>
                <c:pt idx="13826">
                  <c:v>1.9436203242567087</c:v>
                </c:pt>
                <c:pt idx="13827">
                  <c:v>1.9436203242567087</c:v>
                </c:pt>
                <c:pt idx="13828">
                  <c:v>1.9436203242567087</c:v>
                </c:pt>
                <c:pt idx="13829">
                  <c:v>1.9436203242567087</c:v>
                </c:pt>
                <c:pt idx="13830">
                  <c:v>1.9336410468624747</c:v>
                </c:pt>
                <c:pt idx="13831">
                  <c:v>1.9336410468624747</c:v>
                </c:pt>
                <c:pt idx="13832">
                  <c:v>1.9336410468624747</c:v>
                </c:pt>
                <c:pt idx="13833">
                  <c:v>1.9336410468624747</c:v>
                </c:pt>
                <c:pt idx="13834">
                  <c:v>1.9336410468624747</c:v>
                </c:pt>
                <c:pt idx="13835">
                  <c:v>1.9336410468624747</c:v>
                </c:pt>
                <c:pt idx="13836">
                  <c:v>1.9336410468624747</c:v>
                </c:pt>
                <c:pt idx="13837">
                  <c:v>1.9336410468624747</c:v>
                </c:pt>
                <c:pt idx="13838">
                  <c:v>1.9336410468624747</c:v>
                </c:pt>
                <c:pt idx="13839">
                  <c:v>1.9336410468624747</c:v>
                </c:pt>
                <c:pt idx="13840">
                  <c:v>1.9336410468624747</c:v>
                </c:pt>
                <c:pt idx="13841">
                  <c:v>1.9336410468624747</c:v>
                </c:pt>
                <c:pt idx="13842">
                  <c:v>1.9336410468624747</c:v>
                </c:pt>
                <c:pt idx="13843">
                  <c:v>1.9336410468624747</c:v>
                </c:pt>
                <c:pt idx="13844">
                  <c:v>1.9336410468624747</c:v>
                </c:pt>
                <c:pt idx="13845">
                  <c:v>1.9336410468624747</c:v>
                </c:pt>
                <c:pt idx="13846">
                  <c:v>1.9336410468624747</c:v>
                </c:pt>
                <c:pt idx="13847">
                  <c:v>1.9336410468624747</c:v>
                </c:pt>
                <c:pt idx="13848">
                  <c:v>1.9336410468624747</c:v>
                </c:pt>
                <c:pt idx="13849">
                  <c:v>1.9336410468624747</c:v>
                </c:pt>
                <c:pt idx="13850">
                  <c:v>1.9336410468624747</c:v>
                </c:pt>
                <c:pt idx="13851">
                  <c:v>1.9336410468624747</c:v>
                </c:pt>
                <c:pt idx="13852">
                  <c:v>1.9336410468624747</c:v>
                </c:pt>
                <c:pt idx="13853">
                  <c:v>1.9236617694682407</c:v>
                </c:pt>
                <c:pt idx="13854">
                  <c:v>1.9236617694682407</c:v>
                </c:pt>
                <c:pt idx="13855">
                  <c:v>1.9236617694682407</c:v>
                </c:pt>
                <c:pt idx="13856">
                  <c:v>1.9236617694682407</c:v>
                </c:pt>
                <c:pt idx="13857">
                  <c:v>1.9236617694682407</c:v>
                </c:pt>
                <c:pt idx="13858">
                  <c:v>1.9236617694682407</c:v>
                </c:pt>
                <c:pt idx="13859">
                  <c:v>1.9236617694682407</c:v>
                </c:pt>
                <c:pt idx="13860">
                  <c:v>1.9236617694682407</c:v>
                </c:pt>
                <c:pt idx="13861">
                  <c:v>1.9236617694682407</c:v>
                </c:pt>
                <c:pt idx="13862">
                  <c:v>1.9236617694682407</c:v>
                </c:pt>
                <c:pt idx="13863">
                  <c:v>1.9236617694682407</c:v>
                </c:pt>
                <c:pt idx="13864">
                  <c:v>1.9236617694682407</c:v>
                </c:pt>
                <c:pt idx="13865">
                  <c:v>1.9236617694682407</c:v>
                </c:pt>
                <c:pt idx="13866">
                  <c:v>1.9236617694682407</c:v>
                </c:pt>
                <c:pt idx="13867">
                  <c:v>1.9236617694682407</c:v>
                </c:pt>
                <c:pt idx="13868">
                  <c:v>1.9236617694682407</c:v>
                </c:pt>
                <c:pt idx="13869">
                  <c:v>1.9236617694682407</c:v>
                </c:pt>
                <c:pt idx="13870">
                  <c:v>1.9236617694682407</c:v>
                </c:pt>
                <c:pt idx="13871">
                  <c:v>1.9236617694682407</c:v>
                </c:pt>
                <c:pt idx="13872">
                  <c:v>1.9236617694682407</c:v>
                </c:pt>
                <c:pt idx="13873">
                  <c:v>1.9236617694682407</c:v>
                </c:pt>
                <c:pt idx="13874">
                  <c:v>1.9236617694682407</c:v>
                </c:pt>
                <c:pt idx="13875">
                  <c:v>1.9236617694682407</c:v>
                </c:pt>
                <c:pt idx="13876">
                  <c:v>1.9236617694682407</c:v>
                </c:pt>
                <c:pt idx="13877">
                  <c:v>1.9236617694682407</c:v>
                </c:pt>
                <c:pt idx="13878">
                  <c:v>1.9136824920740068</c:v>
                </c:pt>
                <c:pt idx="13879">
                  <c:v>1.9136824920740068</c:v>
                </c:pt>
                <c:pt idx="13880">
                  <c:v>1.9136824920740068</c:v>
                </c:pt>
                <c:pt idx="13881">
                  <c:v>1.9136824920740068</c:v>
                </c:pt>
                <c:pt idx="13882">
                  <c:v>1.9136824920740068</c:v>
                </c:pt>
                <c:pt idx="13883">
                  <c:v>1.9136824920740068</c:v>
                </c:pt>
                <c:pt idx="13884">
                  <c:v>1.9136824920740068</c:v>
                </c:pt>
                <c:pt idx="13885">
                  <c:v>1.9136824920740068</c:v>
                </c:pt>
                <c:pt idx="13886">
                  <c:v>1.9136824920740068</c:v>
                </c:pt>
                <c:pt idx="13887">
                  <c:v>1.9136824920740068</c:v>
                </c:pt>
                <c:pt idx="13888">
                  <c:v>1.9136824920740068</c:v>
                </c:pt>
                <c:pt idx="13889">
                  <c:v>1.9136824920740068</c:v>
                </c:pt>
                <c:pt idx="13890">
                  <c:v>1.9136824920740068</c:v>
                </c:pt>
                <c:pt idx="13891">
                  <c:v>1.9136824920740068</c:v>
                </c:pt>
                <c:pt idx="13892">
                  <c:v>1.9136824920740068</c:v>
                </c:pt>
                <c:pt idx="13893">
                  <c:v>1.9136824920740068</c:v>
                </c:pt>
                <c:pt idx="13894">
                  <c:v>1.9136824920740068</c:v>
                </c:pt>
                <c:pt idx="13895">
                  <c:v>1.9136824920740068</c:v>
                </c:pt>
                <c:pt idx="13896">
                  <c:v>1.9136824920740068</c:v>
                </c:pt>
                <c:pt idx="13897">
                  <c:v>1.9136824920740068</c:v>
                </c:pt>
                <c:pt idx="13898">
                  <c:v>1.9136824920740068</c:v>
                </c:pt>
                <c:pt idx="13899">
                  <c:v>1.9136824920740068</c:v>
                </c:pt>
                <c:pt idx="13900">
                  <c:v>1.9136824920740068</c:v>
                </c:pt>
                <c:pt idx="13901">
                  <c:v>1.9037032146797728</c:v>
                </c:pt>
                <c:pt idx="13902">
                  <c:v>1.9037032146797728</c:v>
                </c:pt>
                <c:pt idx="13903">
                  <c:v>1.9037032146797728</c:v>
                </c:pt>
                <c:pt idx="13904">
                  <c:v>1.9037032146797728</c:v>
                </c:pt>
                <c:pt idx="13905">
                  <c:v>1.9037032146797728</c:v>
                </c:pt>
                <c:pt idx="13906">
                  <c:v>1.9037032146797728</c:v>
                </c:pt>
                <c:pt idx="13907">
                  <c:v>1.9037032146797728</c:v>
                </c:pt>
                <c:pt idx="13908">
                  <c:v>1.9037032146797728</c:v>
                </c:pt>
                <c:pt idx="13909">
                  <c:v>1.9037032146797728</c:v>
                </c:pt>
                <c:pt idx="13910">
                  <c:v>1.9037032146797728</c:v>
                </c:pt>
                <c:pt idx="13911">
                  <c:v>1.9037032146797728</c:v>
                </c:pt>
                <c:pt idx="13912">
                  <c:v>1.9037032146797728</c:v>
                </c:pt>
                <c:pt idx="13913">
                  <c:v>1.9037032146797728</c:v>
                </c:pt>
                <c:pt idx="13914">
                  <c:v>1.9037032146797728</c:v>
                </c:pt>
                <c:pt idx="13915">
                  <c:v>1.9037032146797728</c:v>
                </c:pt>
                <c:pt idx="13916">
                  <c:v>1.9037032146797728</c:v>
                </c:pt>
                <c:pt idx="13917">
                  <c:v>1.9037032146797728</c:v>
                </c:pt>
                <c:pt idx="13918">
                  <c:v>1.9037032146797728</c:v>
                </c:pt>
                <c:pt idx="13919">
                  <c:v>1.9037032146797728</c:v>
                </c:pt>
                <c:pt idx="13920">
                  <c:v>1.9037032146797728</c:v>
                </c:pt>
                <c:pt idx="13921">
                  <c:v>1.9037032146797728</c:v>
                </c:pt>
                <c:pt idx="13922">
                  <c:v>1.9037032146797728</c:v>
                </c:pt>
                <c:pt idx="13923">
                  <c:v>1.9037032146797728</c:v>
                </c:pt>
                <c:pt idx="13924">
                  <c:v>1.9037032146797728</c:v>
                </c:pt>
                <c:pt idx="13925">
                  <c:v>1.9037032146797728</c:v>
                </c:pt>
                <c:pt idx="13926">
                  <c:v>1.9037032146797728</c:v>
                </c:pt>
                <c:pt idx="13927">
                  <c:v>1.8937239372855388</c:v>
                </c:pt>
                <c:pt idx="13928">
                  <c:v>1.8937239372855388</c:v>
                </c:pt>
                <c:pt idx="13929">
                  <c:v>1.8937239372855388</c:v>
                </c:pt>
                <c:pt idx="13930">
                  <c:v>1.8937239372855388</c:v>
                </c:pt>
                <c:pt idx="13931">
                  <c:v>1.8937239372855388</c:v>
                </c:pt>
                <c:pt idx="13932">
                  <c:v>1.8937239372855388</c:v>
                </c:pt>
                <c:pt idx="13933">
                  <c:v>1.8937239372855388</c:v>
                </c:pt>
                <c:pt idx="13934">
                  <c:v>1.8937239372855388</c:v>
                </c:pt>
                <c:pt idx="13935">
                  <c:v>1.8937239372855388</c:v>
                </c:pt>
                <c:pt idx="13936">
                  <c:v>1.8937239372855388</c:v>
                </c:pt>
                <c:pt idx="13937">
                  <c:v>1.8937239372855388</c:v>
                </c:pt>
                <c:pt idx="13938">
                  <c:v>1.8937239372855388</c:v>
                </c:pt>
                <c:pt idx="13939">
                  <c:v>1.8937239372855388</c:v>
                </c:pt>
                <c:pt idx="13940">
                  <c:v>1.8937239372855388</c:v>
                </c:pt>
                <c:pt idx="13941">
                  <c:v>1.8937239372855388</c:v>
                </c:pt>
                <c:pt idx="13942">
                  <c:v>1.8937239372855388</c:v>
                </c:pt>
                <c:pt idx="13943">
                  <c:v>1.8937239372855388</c:v>
                </c:pt>
                <c:pt idx="13944">
                  <c:v>1.8937239372855388</c:v>
                </c:pt>
                <c:pt idx="13945">
                  <c:v>1.8937239372855388</c:v>
                </c:pt>
                <c:pt idx="13946">
                  <c:v>1.8937239372855388</c:v>
                </c:pt>
                <c:pt idx="13947">
                  <c:v>1.8937239372855388</c:v>
                </c:pt>
                <c:pt idx="13948">
                  <c:v>1.8937239372855388</c:v>
                </c:pt>
                <c:pt idx="13949">
                  <c:v>1.8937239372855388</c:v>
                </c:pt>
                <c:pt idx="13950">
                  <c:v>1.8937239372855388</c:v>
                </c:pt>
                <c:pt idx="13951">
                  <c:v>1.8937239372855388</c:v>
                </c:pt>
                <c:pt idx="13952">
                  <c:v>1.8937239372855388</c:v>
                </c:pt>
                <c:pt idx="13953">
                  <c:v>1.8837446598913048</c:v>
                </c:pt>
                <c:pt idx="13954">
                  <c:v>1.8837446598913048</c:v>
                </c:pt>
                <c:pt idx="13955">
                  <c:v>1.8837446598913048</c:v>
                </c:pt>
                <c:pt idx="13956">
                  <c:v>1.8837446598913048</c:v>
                </c:pt>
                <c:pt idx="13957">
                  <c:v>1.8837446598913048</c:v>
                </c:pt>
                <c:pt idx="13958">
                  <c:v>1.8837446598913048</c:v>
                </c:pt>
                <c:pt idx="13959">
                  <c:v>1.8837446598913048</c:v>
                </c:pt>
                <c:pt idx="13960">
                  <c:v>1.8837446598913048</c:v>
                </c:pt>
                <c:pt idx="13961">
                  <c:v>1.8837446598913048</c:v>
                </c:pt>
                <c:pt idx="13962">
                  <c:v>1.8837446598913048</c:v>
                </c:pt>
                <c:pt idx="13963">
                  <c:v>1.8837446598913048</c:v>
                </c:pt>
                <c:pt idx="13964">
                  <c:v>1.8837446598913048</c:v>
                </c:pt>
                <c:pt idx="13965">
                  <c:v>1.8837446598913048</c:v>
                </c:pt>
                <c:pt idx="13966">
                  <c:v>1.8837446598913048</c:v>
                </c:pt>
                <c:pt idx="13967">
                  <c:v>1.8837446598913048</c:v>
                </c:pt>
                <c:pt idx="13968">
                  <c:v>1.8837446598913048</c:v>
                </c:pt>
                <c:pt idx="13969">
                  <c:v>1.8837446598913048</c:v>
                </c:pt>
                <c:pt idx="13970">
                  <c:v>1.8837446598913048</c:v>
                </c:pt>
                <c:pt idx="13971">
                  <c:v>1.8837446598913048</c:v>
                </c:pt>
                <c:pt idx="13972">
                  <c:v>1.8837446598913048</c:v>
                </c:pt>
                <c:pt idx="13973">
                  <c:v>1.8837446598913048</c:v>
                </c:pt>
                <c:pt idx="13974">
                  <c:v>1.8837446598913048</c:v>
                </c:pt>
                <c:pt idx="13975">
                  <c:v>1.8837446598913048</c:v>
                </c:pt>
                <c:pt idx="13976">
                  <c:v>1.8837446598913048</c:v>
                </c:pt>
                <c:pt idx="13977">
                  <c:v>1.8837446598913048</c:v>
                </c:pt>
                <c:pt idx="13978">
                  <c:v>1.8737653824970708</c:v>
                </c:pt>
                <c:pt idx="13979">
                  <c:v>1.8737653824970708</c:v>
                </c:pt>
                <c:pt idx="13980">
                  <c:v>1.8737653824970708</c:v>
                </c:pt>
                <c:pt idx="13981">
                  <c:v>1.8737653824970708</c:v>
                </c:pt>
                <c:pt idx="13982">
                  <c:v>1.8737653824970708</c:v>
                </c:pt>
                <c:pt idx="13983">
                  <c:v>1.8737653824970708</c:v>
                </c:pt>
                <c:pt idx="13984">
                  <c:v>1.8737653824970708</c:v>
                </c:pt>
                <c:pt idx="13985">
                  <c:v>1.8737653824970708</c:v>
                </c:pt>
                <c:pt idx="13986">
                  <c:v>1.8737653824970708</c:v>
                </c:pt>
                <c:pt idx="13987">
                  <c:v>1.8737653824970708</c:v>
                </c:pt>
                <c:pt idx="13988">
                  <c:v>1.8737653824970708</c:v>
                </c:pt>
                <c:pt idx="13989">
                  <c:v>1.8737653824970708</c:v>
                </c:pt>
                <c:pt idx="13990">
                  <c:v>1.8737653824970708</c:v>
                </c:pt>
                <c:pt idx="13991">
                  <c:v>1.8737653824970708</c:v>
                </c:pt>
                <c:pt idx="13992">
                  <c:v>1.8737653824970708</c:v>
                </c:pt>
                <c:pt idx="13993">
                  <c:v>1.8737653824970708</c:v>
                </c:pt>
                <c:pt idx="13994">
                  <c:v>1.8737653824970708</c:v>
                </c:pt>
                <c:pt idx="13995">
                  <c:v>1.8737653824970708</c:v>
                </c:pt>
                <c:pt idx="13996">
                  <c:v>1.8737653824970708</c:v>
                </c:pt>
                <c:pt idx="13997">
                  <c:v>1.8737653824970708</c:v>
                </c:pt>
                <c:pt idx="13998">
                  <c:v>1.8737653824970708</c:v>
                </c:pt>
                <c:pt idx="13999">
                  <c:v>1.8737653824970708</c:v>
                </c:pt>
                <c:pt idx="14000">
                  <c:v>1.8737653824970708</c:v>
                </c:pt>
                <c:pt idx="14001">
                  <c:v>1.8737653824970708</c:v>
                </c:pt>
                <c:pt idx="14002">
                  <c:v>1.8737653824970708</c:v>
                </c:pt>
                <c:pt idx="14003">
                  <c:v>1.8737653824970708</c:v>
                </c:pt>
                <c:pt idx="14004">
                  <c:v>1.8637861051028368</c:v>
                </c:pt>
                <c:pt idx="14005">
                  <c:v>1.8637861051028368</c:v>
                </c:pt>
                <c:pt idx="14006">
                  <c:v>1.8637861051028368</c:v>
                </c:pt>
                <c:pt idx="14007">
                  <c:v>1.8637861051028368</c:v>
                </c:pt>
                <c:pt idx="14008">
                  <c:v>1.8637861051028368</c:v>
                </c:pt>
                <c:pt idx="14009">
                  <c:v>1.8637861051028368</c:v>
                </c:pt>
                <c:pt idx="14010">
                  <c:v>1.8637861051028368</c:v>
                </c:pt>
                <c:pt idx="14011">
                  <c:v>1.8637861051028368</c:v>
                </c:pt>
                <c:pt idx="14012">
                  <c:v>1.8637861051028368</c:v>
                </c:pt>
                <c:pt idx="14013">
                  <c:v>1.8637861051028368</c:v>
                </c:pt>
                <c:pt idx="14014">
                  <c:v>1.8637861051028368</c:v>
                </c:pt>
                <c:pt idx="14015">
                  <c:v>1.8637861051028368</c:v>
                </c:pt>
                <c:pt idx="14016">
                  <c:v>1.8637861051028368</c:v>
                </c:pt>
                <c:pt idx="14017">
                  <c:v>1.8637861051028368</c:v>
                </c:pt>
                <c:pt idx="14018">
                  <c:v>1.8637861051028368</c:v>
                </c:pt>
                <c:pt idx="14019">
                  <c:v>1.8637861051028368</c:v>
                </c:pt>
                <c:pt idx="14020">
                  <c:v>1.8637861051028368</c:v>
                </c:pt>
                <c:pt idx="14021">
                  <c:v>1.8637861051028368</c:v>
                </c:pt>
                <c:pt idx="14022">
                  <c:v>1.8637861051028368</c:v>
                </c:pt>
                <c:pt idx="14023">
                  <c:v>1.8637861051028368</c:v>
                </c:pt>
                <c:pt idx="14024">
                  <c:v>1.8637861051028368</c:v>
                </c:pt>
                <c:pt idx="14025">
                  <c:v>1.8637861051028368</c:v>
                </c:pt>
                <c:pt idx="14026">
                  <c:v>1.8637861051028368</c:v>
                </c:pt>
                <c:pt idx="14027">
                  <c:v>1.8637861051028368</c:v>
                </c:pt>
                <c:pt idx="14028">
                  <c:v>1.8538068277086028</c:v>
                </c:pt>
                <c:pt idx="14029">
                  <c:v>1.8538068277086028</c:v>
                </c:pt>
                <c:pt idx="14030">
                  <c:v>1.8538068277086028</c:v>
                </c:pt>
                <c:pt idx="14031">
                  <c:v>1.8538068277086028</c:v>
                </c:pt>
                <c:pt idx="14032">
                  <c:v>1.8538068277086028</c:v>
                </c:pt>
                <c:pt idx="14033">
                  <c:v>1.8538068277086028</c:v>
                </c:pt>
                <c:pt idx="14034">
                  <c:v>1.8538068277086028</c:v>
                </c:pt>
                <c:pt idx="14035">
                  <c:v>1.8538068277086028</c:v>
                </c:pt>
                <c:pt idx="14036">
                  <c:v>1.8538068277086028</c:v>
                </c:pt>
                <c:pt idx="14037">
                  <c:v>1.8538068277086028</c:v>
                </c:pt>
                <c:pt idx="14038">
                  <c:v>1.8538068277086028</c:v>
                </c:pt>
                <c:pt idx="14039">
                  <c:v>1.8538068277086028</c:v>
                </c:pt>
                <c:pt idx="14040">
                  <c:v>1.8538068277086028</c:v>
                </c:pt>
                <c:pt idx="14041">
                  <c:v>1.8538068277086028</c:v>
                </c:pt>
                <c:pt idx="14042">
                  <c:v>1.8538068277086028</c:v>
                </c:pt>
                <c:pt idx="14043">
                  <c:v>1.8538068277086028</c:v>
                </c:pt>
                <c:pt idx="14044">
                  <c:v>1.8538068277086028</c:v>
                </c:pt>
                <c:pt idx="14045">
                  <c:v>1.8538068277086028</c:v>
                </c:pt>
                <c:pt idx="14046">
                  <c:v>1.8538068277086028</c:v>
                </c:pt>
                <c:pt idx="14047">
                  <c:v>1.8538068277086028</c:v>
                </c:pt>
                <c:pt idx="14048">
                  <c:v>1.8538068277086028</c:v>
                </c:pt>
                <c:pt idx="14049">
                  <c:v>1.8538068277086028</c:v>
                </c:pt>
                <c:pt idx="14050">
                  <c:v>1.8538068277086028</c:v>
                </c:pt>
                <c:pt idx="14051">
                  <c:v>1.8538068277086028</c:v>
                </c:pt>
                <c:pt idx="14052">
                  <c:v>1.8538068277086028</c:v>
                </c:pt>
                <c:pt idx="14053">
                  <c:v>1.8538068277086028</c:v>
                </c:pt>
                <c:pt idx="14054">
                  <c:v>1.8438275503143686</c:v>
                </c:pt>
                <c:pt idx="14055">
                  <c:v>1.8438275503143686</c:v>
                </c:pt>
                <c:pt idx="14056">
                  <c:v>1.8438275503143686</c:v>
                </c:pt>
                <c:pt idx="14057">
                  <c:v>1.8438275503143686</c:v>
                </c:pt>
                <c:pt idx="14058">
                  <c:v>1.8438275503143686</c:v>
                </c:pt>
                <c:pt idx="14059">
                  <c:v>1.8438275503143686</c:v>
                </c:pt>
                <c:pt idx="14060">
                  <c:v>1.8438275503143686</c:v>
                </c:pt>
                <c:pt idx="14061">
                  <c:v>1.8438275503143686</c:v>
                </c:pt>
                <c:pt idx="14062">
                  <c:v>1.8438275503143686</c:v>
                </c:pt>
                <c:pt idx="14063">
                  <c:v>1.8438275503143686</c:v>
                </c:pt>
                <c:pt idx="14064">
                  <c:v>1.8438275503143686</c:v>
                </c:pt>
                <c:pt idx="14065">
                  <c:v>1.8438275503143686</c:v>
                </c:pt>
                <c:pt idx="14066">
                  <c:v>1.8438275503143686</c:v>
                </c:pt>
                <c:pt idx="14067">
                  <c:v>1.8438275503143686</c:v>
                </c:pt>
                <c:pt idx="14068">
                  <c:v>1.8438275503143686</c:v>
                </c:pt>
                <c:pt idx="14069">
                  <c:v>1.8438275503143686</c:v>
                </c:pt>
                <c:pt idx="14070">
                  <c:v>1.8438275503143686</c:v>
                </c:pt>
                <c:pt idx="14071">
                  <c:v>1.8438275503143686</c:v>
                </c:pt>
                <c:pt idx="14072">
                  <c:v>1.8438275503143686</c:v>
                </c:pt>
                <c:pt idx="14073">
                  <c:v>1.8438275503143686</c:v>
                </c:pt>
                <c:pt idx="14074">
                  <c:v>1.8438275503143686</c:v>
                </c:pt>
                <c:pt idx="14075">
                  <c:v>1.8438275503143686</c:v>
                </c:pt>
                <c:pt idx="14076">
                  <c:v>1.8438275503143686</c:v>
                </c:pt>
                <c:pt idx="14077">
                  <c:v>1.8438275503143686</c:v>
                </c:pt>
                <c:pt idx="14078">
                  <c:v>1.8438275503143686</c:v>
                </c:pt>
                <c:pt idx="14079">
                  <c:v>1.8438275503143686</c:v>
                </c:pt>
                <c:pt idx="14080">
                  <c:v>1.8338482729201346</c:v>
                </c:pt>
                <c:pt idx="14081">
                  <c:v>1.8338482729201346</c:v>
                </c:pt>
                <c:pt idx="14082">
                  <c:v>1.8338482729201346</c:v>
                </c:pt>
                <c:pt idx="14083">
                  <c:v>1.8338482729201346</c:v>
                </c:pt>
                <c:pt idx="14084">
                  <c:v>1.8338482729201346</c:v>
                </c:pt>
                <c:pt idx="14085">
                  <c:v>1.8338482729201346</c:v>
                </c:pt>
                <c:pt idx="14086">
                  <c:v>1.8338482729201346</c:v>
                </c:pt>
                <c:pt idx="14087">
                  <c:v>1.8338482729201346</c:v>
                </c:pt>
                <c:pt idx="14088">
                  <c:v>1.8338482729201346</c:v>
                </c:pt>
                <c:pt idx="14089">
                  <c:v>1.8338482729201346</c:v>
                </c:pt>
                <c:pt idx="14090">
                  <c:v>1.8338482729201346</c:v>
                </c:pt>
                <c:pt idx="14091">
                  <c:v>1.8338482729201346</c:v>
                </c:pt>
                <c:pt idx="14092">
                  <c:v>1.8338482729201346</c:v>
                </c:pt>
                <c:pt idx="14093">
                  <c:v>1.8338482729201346</c:v>
                </c:pt>
                <c:pt idx="14094">
                  <c:v>1.8338482729201346</c:v>
                </c:pt>
                <c:pt idx="14095">
                  <c:v>1.8338482729201346</c:v>
                </c:pt>
                <c:pt idx="14096">
                  <c:v>1.8338482729201346</c:v>
                </c:pt>
                <c:pt idx="14097">
                  <c:v>1.8338482729201346</c:v>
                </c:pt>
                <c:pt idx="14098">
                  <c:v>1.8338482729201346</c:v>
                </c:pt>
                <c:pt idx="14099">
                  <c:v>1.8338482729201346</c:v>
                </c:pt>
                <c:pt idx="14100">
                  <c:v>1.8338482729201346</c:v>
                </c:pt>
                <c:pt idx="14101">
                  <c:v>1.8338482729201346</c:v>
                </c:pt>
                <c:pt idx="14102">
                  <c:v>1.8338482729201346</c:v>
                </c:pt>
                <c:pt idx="14103">
                  <c:v>1.8338482729201346</c:v>
                </c:pt>
                <c:pt idx="14104">
                  <c:v>1.8338482729201346</c:v>
                </c:pt>
                <c:pt idx="14105">
                  <c:v>1.8338482729201346</c:v>
                </c:pt>
                <c:pt idx="14106">
                  <c:v>1.8338482729201346</c:v>
                </c:pt>
                <c:pt idx="14107">
                  <c:v>1.8338482729201346</c:v>
                </c:pt>
                <c:pt idx="14108">
                  <c:v>1.8238689955259009</c:v>
                </c:pt>
                <c:pt idx="14109">
                  <c:v>1.8238689955259009</c:v>
                </c:pt>
                <c:pt idx="14110">
                  <c:v>1.8238689955259009</c:v>
                </c:pt>
                <c:pt idx="14111">
                  <c:v>1.8238689955259009</c:v>
                </c:pt>
                <c:pt idx="14112">
                  <c:v>1.8238689955259009</c:v>
                </c:pt>
                <c:pt idx="14113">
                  <c:v>1.8238689955259009</c:v>
                </c:pt>
                <c:pt idx="14114">
                  <c:v>1.8238689955259009</c:v>
                </c:pt>
                <c:pt idx="14115">
                  <c:v>1.8238689955259009</c:v>
                </c:pt>
                <c:pt idx="14116">
                  <c:v>1.8238689955259009</c:v>
                </c:pt>
                <c:pt idx="14117">
                  <c:v>1.8238689955259009</c:v>
                </c:pt>
                <c:pt idx="14118">
                  <c:v>1.8238689955259009</c:v>
                </c:pt>
                <c:pt idx="14119">
                  <c:v>1.8238689955259009</c:v>
                </c:pt>
                <c:pt idx="14120">
                  <c:v>1.8238689955259009</c:v>
                </c:pt>
                <c:pt idx="14121">
                  <c:v>1.8238689955259009</c:v>
                </c:pt>
                <c:pt idx="14122">
                  <c:v>1.8238689955259009</c:v>
                </c:pt>
                <c:pt idx="14123">
                  <c:v>1.8238689955259009</c:v>
                </c:pt>
                <c:pt idx="14124">
                  <c:v>1.8238689955259009</c:v>
                </c:pt>
                <c:pt idx="14125">
                  <c:v>1.8238689955259009</c:v>
                </c:pt>
                <c:pt idx="14126">
                  <c:v>1.8238689955259009</c:v>
                </c:pt>
                <c:pt idx="14127">
                  <c:v>1.8238689955259009</c:v>
                </c:pt>
                <c:pt idx="14128">
                  <c:v>1.8238689955259009</c:v>
                </c:pt>
                <c:pt idx="14129">
                  <c:v>1.8238689955259009</c:v>
                </c:pt>
                <c:pt idx="14130">
                  <c:v>1.8238689955259009</c:v>
                </c:pt>
                <c:pt idx="14131">
                  <c:v>1.8238689955259009</c:v>
                </c:pt>
                <c:pt idx="14132">
                  <c:v>1.8238689955259009</c:v>
                </c:pt>
                <c:pt idx="14133">
                  <c:v>1.8238689955259009</c:v>
                </c:pt>
                <c:pt idx="14134">
                  <c:v>1.8238689955259009</c:v>
                </c:pt>
                <c:pt idx="14135">
                  <c:v>1.8238689955259009</c:v>
                </c:pt>
                <c:pt idx="14136">
                  <c:v>1.8238689955259009</c:v>
                </c:pt>
                <c:pt idx="14137">
                  <c:v>1.8138897181316669</c:v>
                </c:pt>
                <c:pt idx="14138">
                  <c:v>1.8138897181316669</c:v>
                </c:pt>
                <c:pt idx="14139">
                  <c:v>1.8138897181316669</c:v>
                </c:pt>
                <c:pt idx="14140">
                  <c:v>1.8138897181316669</c:v>
                </c:pt>
                <c:pt idx="14141">
                  <c:v>1.8138897181316669</c:v>
                </c:pt>
                <c:pt idx="14142">
                  <c:v>1.8138897181316669</c:v>
                </c:pt>
                <c:pt idx="14143">
                  <c:v>1.8138897181316669</c:v>
                </c:pt>
                <c:pt idx="14144">
                  <c:v>1.8138897181316669</c:v>
                </c:pt>
                <c:pt idx="14145">
                  <c:v>1.8138897181316669</c:v>
                </c:pt>
                <c:pt idx="14146">
                  <c:v>1.8138897181316669</c:v>
                </c:pt>
                <c:pt idx="14147">
                  <c:v>1.8138897181316669</c:v>
                </c:pt>
                <c:pt idx="14148">
                  <c:v>1.8138897181316669</c:v>
                </c:pt>
                <c:pt idx="14149">
                  <c:v>1.8138897181316669</c:v>
                </c:pt>
                <c:pt idx="14150">
                  <c:v>1.8138897181316669</c:v>
                </c:pt>
                <c:pt idx="14151">
                  <c:v>1.8138897181316669</c:v>
                </c:pt>
                <c:pt idx="14152">
                  <c:v>1.8138897181316669</c:v>
                </c:pt>
                <c:pt idx="14153">
                  <c:v>1.8138897181316669</c:v>
                </c:pt>
                <c:pt idx="14154">
                  <c:v>1.8138897181316669</c:v>
                </c:pt>
                <c:pt idx="14155">
                  <c:v>1.8138897181316669</c:v>
                </c:pt>
                <c:pt idx="14156">
                  <c:v>1.8138897181316669</c:v>
                </c:pt>
                <c:pt idx="14157">
                  <c:v>1.8138897181316669</c:v>
                </c:pt>
                <c:pt idx="14158">
                  <c:v>1.8138897181316669</c:v>
                </c:pt>
                <c:pt idx="14159">
                  <c:v>1.8138897181316669</c:v>
                </c:pt>
                <c:pt idx="14160">
                  <c:v>1.8138897181316669</c:v>
                </c:pt>
                <c:pt idx="14161">
                  <c:v>1.8138897181316669</c:v>
                </c:pt>
                <c:pt idx="14162">
                  <c:v>1.8138897181316669</c:v>
                </c:pt>
                <c:pt idx="14163">
                  <c:v>1.8138897181316669</c:v>
                </c:pt>
                <c:pt idx="14164">
                  <c:v>1.8138897181316669</c:v>
                </c:pt>
                <c:pt idx="14165">
                  <c:v>1.8138897181316669</c:v>
                </c:pt>
                <c:pt idx="14166">
                  <c:v>1.8039104407374329</c:v>
                </c:pt>
                <c:pt idx="14167">
                  <c:v>1.8039104407374329</c:v>
                </c:pt>
                <c:pt idx="14168">
                  <c:v>1.8039104407374329</c:v>
                </c:pt>
                <c:pt idx="14169">
                  <c:v>1.8039104407374329</c:v>
                </c:pt>
                <c:pt idx="14170">
                  <c:v>1.8039104407374329</c:v>
                </c:pt>
                <c:pt idx="14171">
                  <c:v>1.8039104407374329</c:v>
                </c:pt>
                <c:pt idx="14172">
                  <c:v>1.8039104407374329</c:v>
                </c:pt>
                <c:pt idx="14173">
                  <c:v>1.8039104407374329</c:v>
                </c:pt>
                <c:pt idx="14174">
                  <c:v>1.8039104407374329</c:v>
                </c:pt>
                <c:pt idx="14175">
                  <c:v>1.8039104407374329</c:v>
                </c:pt>
                <c:pt idx="14176">
                  <c:v>1.8039104407374329</c:v>
                </c:pt>
                <c:pt idx="14177">
                  <c:v>1.8039104407374329</c:v>
                </c:pt>
                <c:pt idx="14178">
                  <c:v>1.8039104407374329</c:v>
                </c:pt>
                <c:pt idx="14179">
                  <c:v>1.8039104407374329</c:v>
                </c:pt>
                <c:pt idx="14180">
                  <c:v>1.8039104407374329</c:v>
                </c:pt>
                <c:pt idx="14181">
                  <c:v>1.8039104407374329</c:v>
                </c:pt>
                <c:pt idx="14182">
                  <c:v>1.8039104407374329</c:v>
                </c:pt>
                <c:pt idx="14183">
                  <c:v>1.8039104407374329</c:v>
                </c:pt>
                <c:pt idx="14184">
                  <c:v>1.8039104407374329</c:v>
                </c:pt>
                <c:pt idx="14185">
                  <c:v>1.8039104407374329</c:v>
                </c:pt>
                <c:pt idx="14186">
                  <c:v>1.8039104407374329</c:v>
                </c:pt>
                <c:pt idx="14187">
                  <c:v>1.8039104407374329</c:v>
                </c:pt>
                <c:pt idx="14188">
                  <c:v>1.8039104407374329</c:v>
                </c:pt>
                <c:pt idx="14189">
                  <c:v>1.8039104407374329</c:v>
                </c:pt>
                <c:pt idx="14190">
                  <c:v>1.8039104407374329</c:v>
                </c:pt>
                <c:pt idx="14191">
                  <c:v>1.8039104407374329</c:v>
                </c:pt>
                <c:pt idx="14192">
                  <c:v>1.8039104407374329</c:v>
                </c:pt>
                <c:pt idx="14193">
                  <c:v>1.8039104407374329</c:v>
                </c:pt>
                <c:pt idx="14194">
                  <c:v>1.8039104407374329</c:v>
                </c:pt>
                <c:pt idx="14195">
                  <c:v>1.7939311633431989</c:v>
                </c:pt>
                <c:pt idx="14196">
                  <c:v>1.7939311633431989</c:v>
                </c:pt>
                <c:pt idx="14197">
                  <c:v>1.7939311633431989</c:v>
                </c:pt>
                <c:pt idx="14198">
                  <c:v>1.7939311633431989</c:v>
                </c:pt>
                <c:pt idx="14199">
                  <c:v>1.7939311633431989</c:v>
                </c:pt>
                <c:pt idx="14200">
                  <c:v>1.7939311633431989</c:v>
                </c:pt>
                <c:pt idx="14201">
                  <c:v>1.7939311633431989</c:v>
                </c:pt>
                <c:pt idx="14202">
                  <c:v>1.7939311633431989</c:v>
                </c:pt>
                <c:pt idx="14203">
                  <c:v>1.7939311633431989</c:v>
                </c:pt>
                <c:pt idx="14204">
                  <c:v>1.7939311633431989</c:v>
                </c:pt>
                <c:pt idx="14205">
                  <c:v>1.7939311633431989</c:v>
                </c:pt>
                <c:pt idx="14206">
                  <c:v>1.7939311633431989</c:v>
                </c:pt>
                <c:pt idx="14207">
                  <c:v>1.7939311633431989</c:v>
                </c:pt>
                <c:pt idx="14208">
                  <c:v>1.7939311633431989</c:v>
                </c:pt>
                <c:pt idx="14209">
                  <c:v>1.7939311633431989</c:v>
                </c:pt>
                <c:pt idx="14210">
                  <c:v>1.7939311633431989</c:v>
                </c:pt>
                <c:pt idx="14211">
                  <c:v>1.7939311633431989</c:v>
                </c:pt>
                <c:pt idx="14212">
                  <c:v>1.7939311633431989</c:v>
                </c:pt>
                <c:pt idx="14213">
                  <c:v>1.7939311633431989</c:v>
                </c:pt>
                <c:pt idx="14214">
                  <c:v>1.7939311633431989</c:v>
                </c:pt>
                <c:pt idx="14215">
                  <c:v>1.7939311633431989</c:v>
                </c:pt>
                <c:pt idx="14216">
                  <c:v>1.7939311633431989</c:v>
                </c:pt>
                <c:pt idx="14217">
                  <c:v>1.7939311633431989</c:v>
                </c:pt>
                <c:pt idx="14218">
                  <c:v>1.7939311633431989</c:v>
                </c:pt>
                <c:pt idx="14219">
                  <c:v>1.7939311633431989</c:v>
                </c:pt>
                <c:pt idx="14220">
                  <c:v>1.7939311633431989</c:v>
                </c:pt>
                <c:pt idx="14221">
                  <c:v>1.7939311633431989</c:v>
                </c:pt>
                <c:pt idx="14222">
                  <c:v>1.7939311633431989</c:v>
                </c:pt>
                <c:pt idx="14223">
                  <c:v>1.7939311633431989</c:v>
                </c:pt>
                <c:pt idx="14224">
                  <c:v>1.7939311633431989</c:v>
                </c:pt>
                <c:pt idx="14225">
                  <c:v>1.7839518859489649</c:v>
                </c:pt>
                <c:pt idx="14226">
                  <c:v>1.7839518859489649</c:v>
                </c:pt>
                <c:pt idx="14227">
                  <c:v>1.7839518859489649</c:v>
                </c:pt>
                <c:pt idx="14228">
                  <c:v>1.7839518859489649</c:v>
                </c:pt>
                <c:pt idx="14229">
                  <c:v>1.7839518859489649</c:v>
                </c:pt>
                <c:pt idx="14230">
                  <c:v>1.7839518859489649</c:v>
                </c:pt>
                <c:pt idx="14231">
                  <c:v>1.7839518859489649</c:v>
                </c:pt>
                <c:pt idx="14232">
                  <c:v>1.7839518859489649</c:v>
                </c:pt>
                <c:pt idx="14233">
                  <c:v>1.7839518859489649</c:v>
                </c:pt>
                <c:pt idx="14234">
                  <c:v>1.7839518859489649</c:v>
                </c:pt>
                <c:pt idx="14235">
                  <c:v>1.7839518859489649</c:v>
                </c:pt>
                <c:pt idx="14236">
                  <c:v>1.7839518859489649</c:v>
                </c:pt>
                <c:pt idx="14237">
                  <c:v>1.7839518859489649</c:v>
                </c:pt>
                <c:pt idx="14238">
                  <c:v>1.7839518859489649</c:v>
                </c:pt>
                <c:pt idx="14239">
                  <c:v>1.7839518859489649</c:v>
                </c:pt>
                <c:pt idx="14240">
                  <c:v>1.7839518859489649</c:v>
                </c:pt>
                <c:pt idx="14241">
                  <c:v>1.7839518859489649</c:v>
                </c:pt>
                <c:pt idx="14242">
                  <c:v>1.7839518859489649</c:v>
                </c:pt>
                <c:pt idx="14243">
                  <c:v>1.7839518859489649</c:v>
                </c:pt>
                <c:pt idx="14244">
                  <c:v>1.7839518859489649</c:v>
                </c:pt>
                <c:pt idx="14245">
                  <c:v>1.7839518859489649</c:v>
                </c:pt>
                <c:pt idx="14246">
                  <c:v>1.7839518859489649</c:v>
                </c:pt>
                <c:pt idx="14247">
                  <c:v>1.7839518859489649</c:v>
                </c:pt>
                <c:pt idx="14248">
                  <c:v>1.7839518859489649</c:v>
                </c:pt>
                <c:pt idx="14249">
                  <c:v>1.7839518859489649</c:v>
                </c:pt>
                <c:pt idx="14250">
                  <c:v>1.7839518859489649</c:v>
                </c:pt>
                <c:pt idx="14251">
                  <c:v>1.7839518859489649</c:v>
                </c:pt>
                <c:pt idx="14252">
                  <c:v>1.7839518859489649</c:v>
                </c:pt>
                <c:pt idx="14253">
                  <c:v>1.7839518859489649</c:v>
                </c:pt>
                <c:pt idx="14254">
                  <c:v>1.7739726085547309</c:v>
                </c:pt>
                <c:pt idx="14255">
                  <c:v>1.7739726085547309</c:v>
                </c:pt>
                <c:pt idx="14256">
                  <c:v>1.7739726085547309</c:v>
                </c:pt>
                <c:pt idx="14257">
                  <c:v>1.7739726085547309</c:v>
                </c:pt>
                <c:pt idx="14258">
                  <c:v>1.7739726085547309</c:v>
                </c:pt>
                <c:pt idx="14259">
                  <c:v>1.7739726085547309</c:v>
                </c:pt>
                <c:pt idx="14260">
                  <c:v>1.7739726085547309</c:v>
                </c:pt>
                <c:pt idx="14261">
                  <c:v>1.7739726085547309</c:v>
                </c:pt>
                <c:pt idx="14262">
                  <c:v>1.7739726085547309</c:v>
                </c:pt>
                <c:pt idx="14263">
                  <c:v>1.7739726085547309</c:v>
                </c:pt>
                <c:pt idx="14264">
                  <c:v>1.7739726085547309</c:v>
                </c:pt>
                <c:pt idx="14265">
                  <c:v>1.7739726085547309</c:v>
                </c:pt>
                <c:pt idx="14266">
                  <c:v>1.7739726085547309</c:v>
                </c:pt>
                <c:pt idx="14267">
                  <c:v>1.7739726085547309</c:v>
                </c:pt>
                <c:pt idx="14268">
                  <c:v>1.7739726085547309</c:v>
                </c:pt>
                <c:pt idx="14269">
                  <c:v>1.7739726085547309</c:v>
                </c:pt>
                <c:pt idx="14270">
                  <c:v>1.7739726085547309</c:v>
                </c:pt>
                <c:pt idx="14271">
                  <c:v>1.7739726085547309</c:v>
                </c:pt>
                <c:pt idx="14272">
                  <c:v>1.7739726085547309</c:v>
                </c:pt>
                <c:pt idx="14273">
                  <c:v>1.7739726085547309</c:v>
                </c:pt>
                <c:pt idx="14274">
                  <c:v>1.7739726085547309</c:v>
                </c:pt>
                <c:pt idx="14275">
                  <c:v>1.7739726085547309</c:v>
                </c:pt>
                <c:pt idx="14276">
                  <c:v>1.7739726085547309</c:v>
                </c:pt>
                <c:pt idx="14277">
                  <c:v>1.7739726085547309</c:v>
                </c:pt>
                <c:pt idx="14278">
                  <c:v>1.7739726085547309</c:v>
                </c:pt>
                <c:pt idx="14279">
                  <c:v>1.7739726085547309</c:v>
                </c:pt>
                <c:pt idx="14280">
                  <c:v>1.7739726085547309</c:v>
                </c:pt>
                <c:pt idx="14281">
                  <c:v>1.7739726085547309</c:v>
                </c:pt>
                <c:pt idx="14282">
                  <c:v>1.7639933311604969</c:v>
                </c:pt>
                <c:pt idx="14283">
                  <c:v>1.7639933311604969</c:v>
                </c:pt>
                <c:pt idx="14284">
                  <c:v>1.7639933311604969</c:v>
                </c:pt>
                <c:pt idx="14285">
                  <c:v>1.7639933311604969</c:v>
                </c:pt>
                <c:pt idx="14286">
                  <c:v>1.7639933311604969</c:v>
                </c:pt>
                <c:pt idx="14287">
                  <c:v>1.7639933311604969</c:v>
                </c:pt>
                <c:pt idx="14288">
                  <c:v>1.7639933311604969</c:v>
                </c:pt>
                <c:pt idx="14289">
                  <c:v>1.7639933311604969</c:v>
                </c:pt>
                <c:pt idx="14290">
                  <c:v>1.7639933311604969</c:v>
                </c:pt>
                <c:pt idx="14291">
                  <c:v>1.7639933311604969</c:v>
                </c:pt>
                <c:pt idx="14292">
                  <c:v>1.7639933311604969</c:v>
                </c:pt>
                <c:pt idx="14293">
                  <c:v>1.7639933311604969</c:v>
                </c:pt>
                <c:pt idx="14294">
                  <c:v>1.7639933311604969</c:v>
                </c:pt>
                <c:pt idx="14295">
                  <c:v>1.7639933311604969</c:v>
                </c:pt>
                <c:pt idx="14296">
                  <c:v>1.7639933311604969</c:v>
                </c:pt>
                <c:pt idx="14297">
                  <c:v>1.7639933311604969</c:v>
                </c:pt>
                <c:pt idx="14298">
                  <c:v>1.7639933311604969</c:v>
                </c:pt>
                <c:pt idx="14299">
                  <c:v>1.7639933311604969</c:v>
                </c:pt>
                <c:pt idx="14300">
                  <c:v>1.7639933311604969</c:v>
                </c:pt>
                <c:pt idx="14301">
                  <c:v>1.7639933311604969</c:v>
                </c:pt>
                <c:pt idx="14302">
                  <c:v>1.7639933311604969</c:v>
                </c:pt>
                <c:pt idx="14303">
                  <c:v>1.7639933311604969</c:v>
                </c:pt>
                <c:pt idx="14304">
                  <c:v>1.7639933311604969</c:v>
                </c:pt>
                <c:pt idx="14305">
                  <c:v>1.7639933311604969</c:v>
                </c:pt>
                <c:pt idx="14306">
                  <c:v>1.7639933311604969</c:v>
                </c:pt>
                <c:pt idx="14307">
                  <c:v>1.7639933311604969</c:v>
                </c:pt>
                <c:pt idx="14308">
                  <c:v>1.7639933311604969</c:v>
                </c:pt>
                <c:pt idx="14309">
                  <c:v>1.7639933311604969</c:v>
                </c:pt>
                <c:pt idx="14310">
                  <c:v>1.7639933311604969</c:v>
                </c:pt>
                <c:pt idx="14311">
                  <c:v>1.7540140537662627</c:v>
                </c:pt>
                <c:pt idx="14312">
                  <c:v>1.7540140537662627</c:v>
                </c:pt>
                <c:pt idx="14313">
                  <c:v>1.7540140537662627</c:v>
                </c:pt>
                <c:pt idx="14314">
                  <c:v>1.7540140537662627</c:v>
                </c:pt>
                <c:pt idx="14315">
                  <c:v>1.7540140537662627</c:v>
                </c:pt>
                <c:pt idx="14316">
                  <c:v>1.7540140537662627</c:v>
                </c:pt>
                <c:pt idx="14317">
                  <c:v>1.7540140537662627</c:v>
                </c:pt>
                <c:pt idx="14318">
                  <c:v>1.7540140537662627</c:v>
                </c:pt>
                <c:pt idx="14319">
                  <c:v>1.7540140537662627</c:v>
                </c:pt>
                <c:pt idx="14320">
                  <c:v>1.7540140537662627</c:v>
                </c:pt>
                <c:pt idx="14321">
                  <c:v>1.7540140537662627</c:v>
                </c:pt>
                <c:pt idx="14322">
                  <c:v>1.7540140537662627</c:v>
                </c:pt>
                <c:pt idx="14323">
                  <c:v>1.7540140537662627</c:v>
                </c:pt>
                <c:pt idx="14324">
                  <c:v>1.7540140537662627</c:v>
                </c:pt>
                <c:pt idx="14325">
                  <c:v>1.7540140537662627</c:v>
                </c:pt>
                <c:pt idx="14326">
                  <c:v>1.7540140537662627</c:v>
                </c:pt>
                <c:pt idx="14327">
                  <c:v>1.7540140537662627</c:v>
                </c:pt>
                <c:pt idx="14328">
                  <c:v>1.7540140537662627</c:v>
                </c:pt>
                <c:pt idx="14329">
                  <c:v>1.7540140537662627</c:v>
                </c:pt>
                <c:pt idx="14330">
                  <c:v>1.7540140537662627</c:v>
                </c:pt>
                <c:pt idx="14331">
                  <c:v>1.7540140537662627</c:v>
                </c:pt>
                <c:pt idx="14332">
                  <c:v>1.7540140537662627</c:v>
                </c:pt>
                <c:pt idx="14333">
                  <c:v>1.7540140537662627</c:v>
                </c:pt>
                <c:pt idx="14334">
                  <c:v>1.7540140537662627</c:v>
                </c:pt>
                <c:pt idx="14335">
                  <c:v>1.7540140537662627</c:v>
                </c:pt>
                <c:pt idx="14336">
                  <c:v>1.7540140537662627</c:v>
                </c:pt>
                <c:pt idx="14337">
                  <c:v>1.7540140537662627</c:v>
                </c:pt>
                <c:pt idx="14338">
                  <c:v>1.7540140537662627</c:v>
                </c:pt>
                <c:pt idx="14339">
                  <c:v>1.7540140537662627</c:v>
                </c:pt>
                <c:pt idx="14340">
                  <c:v>1.7440347763720287</c:v>
                </c:pt>
                <c:pt idx="14341">
                  <c:v>1.7440347763720287</c:v>
                </c:pt>
                <c:pt idx="14342">
                  <c:v>1.7440347763720287</c:v>
                </c:pt>
                <c:pt idx="14343">
                  <c:v>1.7440347763720287</c:v>
                </c:pt>
                <c:pt idx="14344">
                  <c:v>1.7440347763720287</c:v>
                </c:pt>
                <c:pt idx="14345">
                  <c:v>1.7440347763720287</c:v>
                </c:pt>
                <c:pt idx="14346">
                  <c:v>1.7440347763720287</c:v>
                </c:pt>
                <c:pt idx="14347">
                  <c:v>1.7440347763720287</c:v>
                </c:pt>
                <c:pt idx="14348">
                  <c:v>1.7440347763720287</c:v>
                </c:pt>
                <c:pt idx="14349">
                  <c:v>1.7440347763720287</c:v>
                </c:pt>
                <c:pt idx="14350">
                  <c:v>1.7440347763720287</c:v>
                </c:pt>
                <c:pt idx="14351">
                  <c:v>1.7440347763720287</c:v>
                </c:pt>
                <c:pt idx="14352">
                  <c:v>1.7440347763720287</c:v>
                </c:pt>
                <c:pt idx="14353">
                  <c:v>1.7440347763720287</c:v>
                </c:pt>
                <c:pt idx="14354">
                  <c:v>1.7440347763720287</c:v>
                </c:pt>
                <c:pt idx="14355">
                  <c:v>1.7440347763720287</c:v>
                </c:pt>
                <c:pt idx="14356">
                  <c:v>1.7440347763720287</c:v>
                </c:pt>
                <c:pt idx="14357">
                  <c:v>1.7440347763720287</c:v>
                </c:pt>
                <c:pt idx="14358">
                  <c:v>1.7440347763720287</c:v>
                </c:pt>
                <c:pt idx="14359">
                  <c:v>1.7440347763720287</c:v>
                </c:pt>
                <c:pt idx="14360">
                  <c:v>1.7440347763720287</c:v>
                </c:pt>
                <c:pt idx="14361">
                  <c:v>1.7440347763720287</c:v>
                </c:pt>
                <c:pt idx="14362">
                  <c:v>1.7440347763720287</c:v>
                </c:pt>
                <c:pt idx="14363">
                  <c:v>1.7440347763720287</c:v>
                </c:pt>
                <c:pt idx="14364">
                  <c:v>1.7440347763720287</c:v>
                </c:pt>
                <c:pt idx="14365">
                  <c:v>1.7440347763720287</c:v>
                </c:pt>
                <c:pt idx="14366">
                  <c:v>1.7440347763720287</c:v>
                </c:pt>
                <c:pt idx="14367">
                  <c:v>1.7440347763720287</c:v>
                </c:pt>
                <c:pt idx="14368">
                  <c:v>1.7440347763720287</c:v>
                </c:pt>
                <c:pt idx="14369">
                  <c:v>1.7440347763720287</c:v>
                </c:pt>
                <c:pt idx="14370">
                  <c:v>1.7340554989777948</c:v>
                </c:pt>
                <c:pt idx="14371">
                  <c:v>1.7340554989777948</c:v>
                </c:pt>
                <c:pt idx="14372">
                  <c:v>1.7340554989777948</c:v>
                </c:pt>
                <c:pt idx="14373">
                  <c:v>1.7340554989777948</c:v>
                </c:pt>
                <c:pt idx="14374">
                  <c:v>1.7340554989777948</c:v>
                </c:pt>
                <c:pt idx="14375">
                  <c:v>1.7340554989777948</c:v>
                </c:pt>
                <c:pt idx="14376">
                  <c:v>1.7340554989777948</c:v>
                </c:pt>
                <c:pt idx="14377">
                  <c:v>1.7340554989777948</c:v>
                </c:pt>
                <c:pt idx="14378">
                  <c:v>1.7340554989777948</c:v>
                </c:pt>
                <c:pt idx="14379">
                  <c:v>1.7340554989777948</c:v>
                </c:pt>
                <c:pt idx="14380">
                  <c:v>1.7340554989777948</c:v>
                </c:pt>
                <c:pt idx="14381">
                  <c:v>1.7340554989777948</c:v>
                </c:pt>
                <c:pt idx="14382">
                  <c:v>1.7340554989777948</c:v>
                </c:pt>
                <c:pt idx="14383">
                  <c:v>1.7340554989777948</c:v>
                </c:pt>
                <c:pt idx="14384">
                  <c:v>1.7340554989777948</c:v>
                </c:pt>
                <c:pt idx="14385">
                  <c:v>1.7340554989777948</c:v>
                </c:pt>
                <c:pt idx="14386">
                  <c:v>1.7340554989777948</c:v>
                </c:pt>
                <c:pt idx="14387">
                  <c:v>1.7340554989777948</c:v>
                </c:pt>
                <c:pt idx="14388">
                  <c:v>1.7340554989777948</c:v>
                </c:pt>
                <c:pt idx="14389">
                  <c:v>1.7340554989777948</c:v>
                </c:pt>
                <c:pt idx="14390">
                  <c:v>1.7340554989777948</c:v>
                </c:pt>
                <c:pt idx="14391">
                  <c:v>1.7340554989777948</c:v>
                </c:pt>
                <c:pt idx="14392">
                  <c:v>1.7340554989777948</c:v>
                </c:pt>
                <c:pt idx="14393">
                  <c:v>1.7340554989777948</c:v>
                </c:pt>
                <c:pt idx="14394">
                  <c:v>1.7340554989777948</c:v>
                </c:pt>
                <c:pt idx="14395">
                  <c:v>1.7340554989777948</c:v>
                </c:pt>
                <c:pt idx="14396">
                  <c:v>1.7340554989777948</c:v>
                </c:pt>
                <c:pt idx="14397">
                  <c:v>1.7340554989777948</c:v>
                </c:pt>
                <c:pt idx="14398">
                  <c:v>1.7340554989777948</c:v>
                </c:pt>
                <c:pt idx="14399">
                  <c:v>1.7340554989777948</c:v>
                </c:pt>
                <c:pt idx="14400">
                  <c:v>1.7340554989777948</c:v>
                </c:pt>
                <c:pt idx="14401">
                  <c:v>1.7340554989777948</c:v>
                </c:pt>
                <c:pt idx="14402">
                  <c:v>1.7340554989777948</c:v>
                </c:pt>
                <c:pt idx="14403">
                  <c:v>1.7340554989777948</c:v>
                </c:pt>
                <c:pt idx="14404">
                  <c:v>1.7240762215835608</c:v>
                </c:pt>
                <c:pt idx="14405">
                  <c:v>1.7240762215835608</c:v>
                </c:pt>
                <c:pt idx="14406">
                  <c:v>1.7240762215835608</c:v>
                </c:pt>
                <c:pt idx="14407">
                  <c:v>1.7240762215835608</c:v>
                </c:pt>
                <c:pt idx="14408">
                  <c:v>1.7240762215835608</c:v>
                </c:pt>
                <c:pt idx="14409">
                  <c:v>1.7240762215835608</c:v>
                </c:pt>
                <c:pt idx="14410">
                  <c:v>1.7240762215835608</c:v>
                </c:pt>
                <c:pt idx="14411">
                  <c:v>1.7240762215835608</c:v>
                </c:pt>
                <c:pt idx="14412">
                  <c:v>1.7240762215835608</c:v>
                </c:pt>
                <c:pt idx="14413">
                  <c:v>1.7240762215835608</c:v>
                </c:pt>
                <c:pt idx="14414">
                  <c:v>1.7240762215835608</c:v>
                </c:pt>
                <c:pt idx="14415">
                  <c:v>1.7240762215835608</c:v>
                </c:pt>
                <c:pt idx="14416">
                  <c:v>1.7240762215835608</c:v>
                </c:pt>
                <c:pt idx="14417">
                  <c:v>1.7240762215835608</c:v>
                </c:pt>
                <c:pt idx="14418">
                  <c:v>1.7240762215835608</c:v>
                </c:pt>
                <c:pt idx="14419">
                  <c:v>1.7240762215835608</c:v>
                </c:pt>
                <c:pt idx="14420">
                  <c:v>1.7240762215835608</c:v>
                </c:pt>
                <c:pt idx="14421">
                  <c:v>1.7240762215835608</c:v>
                </c:pt>
                <c:pt idx="14422">
                  <c:v>1.7240762215835608</c:v>
                </c:pt>
                <c:pt idx="14423">
                  <c:v>1.7240762215835608</c:v>
                </c:pt>
                <c:pt idx="14424">
                  <c:v>1.7240762215835608</c:v>
                </c:pt>
                <c:pt idx="14425">
                  <c:v>1.7240762215835608</c:v>
                </c:pt>
                <c:pt idx="14426">
                  <c:v>1.7240762215835608</c:v>
                </c:pt>
                <c:pt idx="14427">
                  <c:v>1.7240762215835608</c:v>
                </c:pt>
                <c:pt idx="14428">
                  <c:v>1.7240762215835608</c:v>
                </c:pt>
                <c:pt idx="14429">
                  <c:v>1.7240762215835608</c:v>
                </c:pt>
                <c:pt idx="14430">
                  <c:v>1.7240762215835608</c:v>
                </c:pt>
                <c:pt idx="14431">
                  <c:v>1.7240762215835608</c:v>
                </c:pt>
                <c:pt idx="14432">
                  <c:v>1.7240762215835608</c:v>
                </c:pt>
                <c:pt idx="14433">
                  <c:v>1.7240762215835608</c:v>
                </c:pt>
                <c:pt idx="14434">
                  <c:v>1.7240762215835608</c:v>
                </c:pt>
                <c:pt idx="14435">
                  <c:v>1.7240762215835608</c:v>
                </c:pt>
                <c:pt idx="14436">
                  <c:v>1.7140969441893268</c:v>
                </c:pt>
                <c:pt idx="14437">
                  <c:v>1.7140969441893268</c:v>
                </c:pt>
                <c:pt idx="14438">
                  <c:v>1.7140969441893268</c:v>
                </c:pt>
                <c:pt idx="14439">
                  <c:v>1.7140969441893268</c:v>
                </c:pt>
                <c:pt idx="14440">
                  <c:v>1.7140969441893268</c:v>
                </c:pt>
                <c:pt idx="14441">
                  <c:v>1.7140969441893268</c:v>
                </c:pt>
                <c:pt idx="14442">
                  <c:v>1.7140969441893268</c:v>
                </c:pt>
                <c:pt idx="14443">
                  <c:v>1.7140969441893268</c:v>
                </c:pt>
                <c:pt idx="14444">
                  <c:v>1.7140969441893268</c:v>
                </c:pt>
                <c:pt idx="14445">
                  <c:v>1.7140969441893268</c:v>
                </c:pt>
                <c:pt idx="14446">
                  <c:v>1.7140969441893268</c:v>
                </c:pt>
                <c:pt idx="14447">
                  <c:v>1.7140969441893268</c:v>
                </c:pt>
                <c:pt idx="14448">
                  <c:v>1.7140969441893268</c:v>
                </c:pt>
                <c:pt idx="14449">
                  <c:v>1.7140969441893268</c:v>
                </c:pt>
                <c:pt idx="14450">
                  <c:v>1.7140969441893268</c:v>
                </c:pt>
                <c:pt idx="14451">
                  <c:v>1.7140969441893268</c:v>
                </c:pt>
                <c:pt idx="14452">
                  <c:v>1.7140969441893268</c:v>
                </c:pt>
                <c:pt idx="14453">
                  <c:v>1.7140969441893268</c:v>
                </c:pt>
                <c:pt idx="14454">
                  <c:v>1.7140969441893268</c:v>
                </c:pt>
                <c:pt idx="14455">
                  <c:v>1.7140969441893268</c:v>
                </c:pt>
                <c:pt idx="14456">
                  <c:v>1.7140969441893268</c:v>
                </c:pt>
                <c:pt idx="14457">
                  <c:v>1.7140969441893268</c:v>
                </c:pt>
                <c:pt idx="14458">
                  <c:v>1.7140969441893268</c:v>
                </c:pt>
                <c:pt idx="14459">
                  <c:v>1.7140969441893268</c:v>
                </c:pt>
                <c:pt idx="14460">
                  <c:v>1.7140969441893268</c:v>
                </c:pt>
                <c:pt idx="14461">
                  <c:v>1.7140969441893268</c:v>
                </c:pt>
                <c:pt idx="14462">
                  <c:v>1.7140969441893268</c:v>
                </c:pt>
                <c:pt idx="14463">
                  <c:v>1.7140969441893268</c:v>
                </c:pt>
                <c:pt idx="14464">
                  <c:v>1.7140969441893268</c:v>
                </c:pt>
                <c:pt idx="14465">
                  <c:v>1.7140969441893268</c:v>
                </c:pt>
                <c:pt idx="14466">
                  <c:v>1.7041176667950928</c:v>
                </c:pt>
                <c:pt idx="14467">
                  <c:v>1.7041176667950928</c:v>
                </c:pt>
                <c:pt idx="14468">
                  <c:v>1.7041176667950928</c:v>
                </c:pt>
                <c:pt idx="14469">
                  <c:v>1.7041176667950928</c:v>
                </c:pt>
                <c:pt idx="14470">
                  <c:v>1.7041176667950928</c:v>
                </c:pt>
                <c:pt idx="14471">
                  <c:v>1.7041176667950928</c:v>
                </c:pt>
                <c:pt idx="14472">
                  <c:v>1.7041176667950928</c:v>
                </c:pt>
                <c:pt idx="14473">
                  <c:v>1.7041176667950928</c:v>
                </c:pt>
                <c:pt idx="14474">
                  <c:v>1.7041176667950928</c:v>
                </c:pt>
                <c:pt idx="14475">
                  <c:v>1.7041176667950928</c:v>
                </c:pt>
                <c:pt idx="14476">
                  <c:v>1.7041176667950928</c:v>
                </c:pt>
                <c:pt idx="14477">
                  <c:v>1.7041176667950928</c:v>
                </c:pt>
                <c:pt idx="14478">
                  <c:v>1.7041176667950928</c:v>
                </c:pt>
                <c:pt idx="14479">
                  <c:v>1.7041176667950928</c:v>
                </c:pt>
                <c:pt idx="14480">
                  <c:v>1.7041176667950928</c:v>
                </c:pt>
                <c:pt idx="14481">
                  <c:v>1.7041176667950928</c:v>
                </c:pt>
                <c:pt idx="14482">
                  <c:v>1.7041176667950928</c:v>
                </c:pt>
                <c:pt idx="14483">
                  <c:v>1.7041176667950928</c:v>
                </c:pt>
                <c:pt idx="14484">
                  <c:v>1.7041176667950928</c:v>
                </c:pt>
                <c:pt idx="14485">
                  <c:v>1.7041176667950928</c:v>
                </c:pt>
                <c:pt idx="14486">
                  <c:v>1.7041176667950928</c:v>
                </c:pt>
                <c:pt idx="14487">
                  <c:v>1.7041176667950928</c:v>
                </c:pt>
                <c:pt idx="14488">
                  <c:v>1.7041176667950928</c:v>
                </c:pt>
                <c:pt idx="14489">
                  <c:v>1.7041176667950928</c:v>
                </c:pt>
                <c:pt idx="14490">
                  <c:v>1.7041176667950928</c:v>
                </c:pt>
                <c:pt idx="14491">
                  <c:v>1.7041176667950928</c:v>
                </c:pt>
                <c:pt idx="14492">
                  <c:v>1.7041176667950928</c:v>
                </c:pt>
                <c:pt idx="14493">
                  <c:v>1.7041176667950928</c:v>
                </c:pt>
                <c:pt idx="14494">
                  <c:v>1.7041176667950928</c:v>
                </c:pt>
                <c:pt idx="14495">
                  <c:v>1.7041176667950928</c:v>
                </c:pt>
                <c:pt idx="14496">
                  <c:v>1.7041176667950928</c:v>
                </c:pt>
                <c:pt idx="14497">
                  <c:v>1.6941383894008588</c:v>
                </c:pt>
                <c:pt idx="14498">
                  <c:v>1.6941383894008588</c:v>
                </c:pt>
                <c:pt idx="14499">
                  <c:v>1.6941383894008588</c:v>
                </c:pt>
                <c:pt idx="14500">
                  <c:v>1.6941383894008588</c:v>
                </c:pt>
                <c:pt idx="14501">
                  <c:v>1.6941383894008588</c:v>
                </c:pt>
                <c:pt idx="14502">
                  <c:v>1.6941383894008588</c:v>
                </c:pt>
                <c:pt idx="14503">
                  <c:v>1.6941383894008588</c:v>
                </c:pt>
                <c:pt idx="14504">
                  <c:v>1.6941383894008588</c:v>
                </c:pt>
                <c:pt idx="14505">
                  <c:v>1.6941383894008588</c:v>
                </c:pt>
                <c:pt idx="14506">
                  <c:v>1.6941383894008588</c:v>
                </c:pt>
                <c:pt idx="14507">
                  <c:v>1.6941383894008588</c:v>
                </c:pt>
                <c:pt idx="14508">
                  <c:v>1.6941383894008588</c:v>
                </c:pt>
                <c:pt idx="14509">
                  <c:v>1.6941383894008588</c:v>
                </c:pt>
                <c:pt idx="14510">
                  <c:v>1.6941383894008588</c:v>
                </c:pt>
                <c:pt idx="14511">
                  <c:v>1.6941383894008588</c:v>
                </c:pt>
                <c:pt idx="14512">
                  <c:v>1.6941383894008588</c:v>
                </c:pt>
                <c:pt idx="14513">
                  <c:v>1.6941383894008588</c:v>
                </c:pt>
                <c:pt idx="14514">
                  <c:v>1.6941383894008588</c:v>
                </c:pt>
                <c:pt idx="14515">
                  <c:v>1.6941383894008588</c:v>
                </c:pt>
                <c:pt idx="14516">
                  <c:v>1.6941383894008588</c:v>
                </c:pt>
                <c:pt idx="14517">
                  <c:v>1.6941383894008588</c:v>
                </c:pt>
                <c:pt idx="14518">
                  <c:v>1.6941383894008588</c:v>
                </c:pt>
                <c:pt idx="14519">
                  <c:v>1.6941383894008588</c:v>
                </c:pt>
                <c:pt idx="14520">
                  <c:v>1.6941383894008588</c:v>
                </c:pt>
                <c:pt idx="14521">
                  <c:v>1.6941383894008588</c:v>
                </c:pt>
                <c:pt idx="14522">
                  <c:v>1.6941383894008588</c:v>
                </c:pt>
                <c:pt idx="14523">
                  <c:v>1.6941383894008588</c:v>
                </c:pt>
                <c:pt idx="14524">
                  <c:v>1.6941383894008588</c:v>
                </c:pt>
                <c:pt idx="14525">
                  <c:v>1.6941383894008588</c:v>
                </c:pt>
                <c:pt idx="14526">
                  <c:v>1.6941383894008588</c:v>
                </c:pt>
                <c:pt idx="14527">
                  <c:v>1.6841591120066248</c:v>
                </c:pt>
                <c:pt idx="14528">
                  <c:v>1.6841591120066248</c:v>
                </c:pt>
                <c:pt idx="14529">
                  <c:v>1.6841591120066248</c:v>
                </c:pt>
                <c:pt idx="14530">
                  <c:v>1.6841591120066248</c:v>
                </c:pt>
                <c:pt idx="14531">
                  <c:v>1.6841591120066248</c:v>
                </c:pt>
                <c:pt idx="14532">
                  <c:v>1.6841591120066248</c:v>
                </c:pt>
                <c:pt idx="14533">
                  <c:v>1.6841591120066248</c:v>
                </c:pt>
                <c:pt idx="14534">
                  <c:v>1.6841591120066248</c:v>
                </c:pt>
                <c:pt idx="14535">
                  <c:v>1.6841591120066248</c:v>
                </c:pt>
                <c:pt idx="14536">
                  <c:v>1.6841591120066248</c:v>
                </c:pt>
                <c:pt idx="14537">
                  <c:v>1.6841591120066248</c:v>
                </c:pt>
                <c:pt idx="14538">
                  <c:v>1.6841591120066248</c:v>
                </c:pt>
                <c:pt idx="14539">
                  <c:v>1.6841591120066248</c:v>
                </c:pt>
                <c:pt idx="14540">
                  <c:v>1.6841591120066248</c:v>
                </c:pt>
                <c:pt idx="14541">
                  <c:v>1.6841591120066248</c:v>
                </c:pt>
                <c:pt idx="14542">
                  <c:v>1.6841591120066248</c:v>
                </c:pt>
                <c:pt idx="14543">
                  <c:v>1.6841591120066248</c:v>
                </c:pt>
                <c:pt idx="14544">
                  <c:v>1.6841591120066248</c:v>
                </c:pt>
                <c:pt idx="14545">
                  <c:v>1.6841591120066248</c:v>
                </c:pt>
                <c:pt idx="14546">
                  <c:v>1.6841591120066248</c:v>
                </c:pt>
                <c:pt idx="14547">
                  <c:v>1.6841591120066248</c:v>
                </c:pt>
                <c:pt idx="14548">
                  <c:v>1.6841591120066248</c:v>
                </c:pt>
                <c:pt idx="14549">
                  <c:v>1.6841591120066248</c:v>
                </c:pt>
                <c:pt idx="14550">
                  <c:v>1.6841591120066248</c:v>
                </c:pt>
                <c:pt idx="14551">
                  <c:v>1.6841591120066248</c:v>
                </c:pt>
                <c:pt idx="14552">
                  <c:v>1.6841591120066248</c:v>
                </c:pt>
                <c:pt idx="14553">
                  <c:v>1.6841591120066248</c:v>
                </c:pt>
                <c:pt idx="14554">
                  <c:v>1.6841591120066248</c:v>
                </c:pt>
                <c:pt idx="14555">
                  <c:v>1.6841591120066248</c:v>
                </c:pt>
                <c:pt idx="14556">
                  <c:v>1.6841591120066248</c:v>
                </c:pt>
                <c:pt idx="14557">
                  <c:v>1.6841591120066248</c:v>
                </c:pt>
                <c:pt idx="14558">
                  <c:v>1.6741798346123908</c:v>
                </c:pt>
                <c:pt idx="14559">
                  <c:v>1.6741798346123908</c:v>
                </c:pt>
                <c:pt idx="14560">
                  <c:v>1.6741798346123908</c:v>
                </c:pt>
                <c:pt idx="14561">
                  <c:v>1.6741798346123908</c:v>
                </c:pt>
                <c:pt idx="14562">
                  <c:v>1.6741798346123908</c:v>
                </c:pt>
                <c:pt idx="14563">
                  <c:v>1.6741798346123908</c:v>
                </c:pt>
                <c:pt idx="14564">
                  <c:v>1.6741798346123908</c:v>
                </c:pt>
                <c:pt idx="14565">
                  <c:v>1.6741798346123908</c:v>
                </c:pt>
                <c:pt idx="14566">
                  <c:v>1.6741798346123908</c:v>
                </c:pt>
                <c:pt idx="14567">
                  <c:v>1.6741798346123908</c:v>
                </c:pt>
                <c:pt idx="14568">
                  <c:v>1.6741798346123908</c:v>
                </c:pt>
                <c:pt idx="14569">
                  <c:v>1.6741798346123908</c:v>
                </c:pt>
                <c:pt idx="14570">
                  <c:v>1.6741798346123908</c:v>
                </c:pt>
                <c:pt idx="14571">
                  <c:v>1.6741798346123908</c:v>
                </c:pt>
                <c:pt idx="14572">
                  <c:v>1.6741798346123908</c:v>
                </c:pt>
                <c:pt idx="14573">
                  <c:v>1.6741798346123908</c:v>
                </c:pt>
                <c:pt idx="14574">
                  <c:v>1.6741798346123908</c:v>
                </c:pt>
                <c:pt idx="14575">
                  <c:v>1.6741798346123908</c:v>
                </c:pt>
                <c:pt idx="14576">
                  <c:v>1.6741798346123908</c:v>
                </c:pt>
                <c:pt idx="14577">
                  <c:v>1.6741798346123908</c:v>
                </c:pt>
                <c:pt idx="14578">
                  <c:v>1.6741798346123908</c:v>
                </c:pt>
                <c:pt idx="14579">
                  <c:v>1.6741798346123908</c:v>
                </c:pt>
                <c:pt idx="14580">
                  <c:v>1.6741798346123908</c:v>
                </c:pt>
                <c:pt idx="14581">
                  <c:v>1.6741798346123908</c:v>
                </c:pt>
                <c:pt idx="14582">
                  <c:v>1.6741798346123908</c:v>
                </c:pt>
                <c:pt idx="14583">
                  <c:v>1.6741798346123908</c:v>
                </c:pt>
                <c:pt idx="14584">
                  <c:v>1.6741798346123908</c:v>
                </c:pt>
                <c:pt idx="14585">
                  <c:v>1.6741798346123908</c:v>
                </c:pt>
                <c:pt idx="14586">
                  <c:v>1.6741798346123908</c:v>
                </c:pt>
                <c:pt idx="14587">
                  <c:v>1.6741798346123908</c:v>
                </c:pt>
                <c:pt idx="14588">
                  <c:v>1.6741798346123908</c:v>
                </c:pt>
                <c:pt idx="14589">
                  <c:v>1.6642005572181569</c:v>
                </c:pt>
                <c:pt idx="14590">
                  <c:v>1.6642005572181569</c:v>
                </c:pt>
                <c:pt idx="14591">
                  <c:v>1.6642005572181569</c:v>
                </c:pt>
                <c:pt idx="14592">
                  <c:v>1.6642005572181569</c:v>
                </c:pt>
                <c:pt idx="14593">
                  <c:v>1.6642005572181569</c:v>
                </c:pt>
                <c:pt idx="14594">
                  <c:v>1.6642005572181569</c:v>
                </c:pt>
                <c:pt idx="14595">
                  <c:v>1.6642005572181569</c:v>
                </c:pt>
                <c:pt idx="14596">
                  <c:v>1.6642005572181569</c:v>
                </c:pt>
                <c:pt idx="14597">
                  <c:v>1.6642005572181569</c:v>
                </c:pt>
                <c:pt idx="14598">
                  <c:v>1.6642005572181569</c:v>
                </c:pt>
                <c:pt idx="14599">
                  <c:v>1.6642005572181569</c:v>
                </c:pt>
                <c:pt idx="14600">
                  <c:v>1.6642005572181569</c:v>
                </c:pt>
                <c:pt idx="14601">
                  <c:v>1.6642005572181569</c:v>
                </c:pt>
                <c:pt idx="14602">
                  <c:v>1.6642005572181569</c:v>
                </c:pt>
                <c:pt idx="14603">
                  <c:v>1.6642005572181569</c:v>
                </c:pt>
                <c:pt idx="14604">
                  <c:v>1.6642005572181569</c:v>
                </c:pt>
                <c:pt idx="14605">
                  <c:v>1.6642005572181569</c:v>
                </c:pt>
                <c:pt idx="14606">
                  <c:v>1.6642005572181569</c:v>
                </c:pt>
                <c:pt idx="14607">
                  <c:v>1.6642005572181569</c:v>
                </c:pt>
                <c:pt idx="14608">
                  <c:v>1.6642005572181569</c:v>
                </c:pt>
                <c:pt idx="14609">
                  <c:v>1.6642005572181569</c:v>
                </c:pt>
                <c:pt idx="14610">
                  <c:v>1.6642005572181569</c:v>
                </c:pt>
                <c:pt idx="14611">
                  <c:v>1.6642005572181569</c:v>
                </c:pt>
                <c:pt idx="14612">
                  <c:v>1.6642005572181569</c:v>
                </c:pt>
                <c:pt idx="14613">
                  <c:v>1.6642005572181569</c:v>
                </c:pt>
                <c:pt idx="14614">
                  <c:v>1.6642005572181569</c:v>
                </c:pt>
                <c:pt idx="14615">
                  <c:v>1.6642005572181569</c:v>
                </c:pt>
                <c:pt idx="14616">
                  <c:v>1.6642005572181569</c:v>
                </c:pt>
                <c:pt idx="14617">
                  <c:v>1.6642005572181569</c:v>
                </c:pt>
                <c:pt idx="14618">
                  <c:v>1.6642005572181569</c:v>
                </c:pt>
                <c:pt idx="14619">
                  <c:v>1.6642005572181569</c:v>
                </c:pt>
                <c:pt idx="14620">
                  <c:v>1.6542212798239229</c:v>
                </c:pt>
                <c:pt idx="14621">
                  <c:v>1.6542212798239229</c:v>
                </c:pt>
                <c:pt idx="14622">
                  <c:v>1.6542212798239229</c:v>
                </c:pt>
                <c:pt idx="14623">
                  <c:v>1.6542212798239229</c:v>
                </c:pt>
                <c:pt idx="14624">
                  <c:v>1.6542212798239229</c:v>
                </c:pt>
                <c:pt idx="14625">
                  <c:v>1.6542212798239229</c:v>
                </c:pt>
                <c:pt idx="14626">
                  <c:v>1.6542212798239229</c:v>
                </c:pt>
                <c:pt idx="14627">
                  <c:v>1.6542212798239229</c:v>
                </c:pt>
                <c:pt idx="14628">
                  <c:v>1.6542212798239229</c:v>
                </c:pt>
                <c:pt idx="14629">
                  <c:v>1.6542212798239229</c:v>
                </c:pt>
                <c:pt idx="14630">
                  <c:v>1.6542212798239229</c:v>
                </c:pt>
                <c:pt idx="14631">
                  <c:v>1.6542212798239229</c:v>
                </c:pt>
                <c:pt idx="14632">
                  <c:v>1.6542212798239229</c:v>
                </c:pt>
                <c:pt idx="14633">
                  <c:v>1.6542212798239229</c:v>
                </c:pt>
                <c:pt idx="14634">
                  <c:v>1.6542212798239229</c:v>
                </c:pt>
                <c:pt idx="14635">
                  <c:v>1.6542212798239229</c:v>
                </c:pt>
                <c:pt idx="14636">
                  <c:v>1.6542212798239229</c:v>
                </c:pt>
                <c:pt idx="14637">
                  <c:v>1.6542212798239229</c:v>
                </c:pt>
                <c:pt idx="14638">
                  <c:v>1.6542212798239229</c:v>
                </c:pt>
                <c:pt idx="14639">
                  <c:v>1.6542212798239229</c:v>
                </c:pt>
                <c:pt idx="14640">
                  <c:v>1.6542212798239229</c:v>
                </c:pt>
                <c:pt idx="14641">
                  <c:v>1.6542212798239229</c:v>
                </c:pt>
                <c:pt idx="14642">
                  <c:v>1.6542212798239229</c:v>
                </c:pt>
                <c:pt idx="14643">
                  <c:v>1.6542212798239229</c:v>
                </c:pt>
                <c:pt idx="14644">
                  <c:v>1.6542212798239229</c:v>
                </c:pt>
                <c:pt idx="14645">
                  <c:v>1.6542212798239229</c:v>
                </c:pt>
                <c:pt idx="14646">
                  <c:v>1.6542212798239229</c:v>
                </c:pt>
                <c:pt idx="14647">
                  <c:v>1.6542212798239229</c:v>
                </c:pt>
                <c:pt idx="14648">
                  <c:v>1.6542212798239229</c:v>
                </c:pt>
                <c:pt idx="14649">
                  <c:v>1.6542212798239229</c:v>
                </c:pt>
                <c:pt idx="14650">
                  <c:v>1.6442420024296887</c:v>
                </c:pt>
                <c:pt idx="14651">
                  <c:v>1.6442420024296887</c:v>
                </c:pt>
                <c:pt idx="14652">
                  <c:v>1.6442420024296887</c:v>
                </c:pt>
                <c:pt idx="14653">
                  <c:v>1.6442420024296887</c:v>
                </c:pt>
                <c:pt idx="14654">
                  <c:v>1.6442420024296887</c:v>
                </c:pt>
                <c:pt idx="14655">
                  <c:v>1.6442420024296887</c:v>
                </c:pt>
                <c:pt idx="14656">
                  <c:v>1.6442420024296887</c:v>
                </c:pt>
                <c:pt idx="14657">
                  <c:v>1.6442420024296887</c:v>
                </c:pt>
                <c:pt idx="14658">
                  <c:v>1.6442420024296887</c:v>
                </c:pt>
                <c:pt idx="14659">
                  <c:v>1.6442420024296887</c:v>
                </c:pt>
                <c:pt idx="14660">
                  <c:v>1.6442420024296887</c:v>
                </c:pt>
                <c:pt idx="14661">
                  <c:v>1.6442420024296887</c:v>
                </c:pt>
                <c:pt idx="14662">
                  <c:v>1.6442420024296887</c:v>
                </c:pt>
                <c:pt idx="14663">
                  <c:v>1.6442420024296887</c:v>
                </c:pt>
                <c:pt idx="14664">
                  <c:v>1.6442420024296887</c:v>
                </c:pt>
                <c:pt idx="14665">
                  <c:v>1.6442420024296887</c:v>
                </c:pt>
                <c:pt idx="14666">
                  <c:v>1.6442420024296887</c:v>
                </c:pt>
                <c:pt idx="14667">
                  <c:v>1.6442420024296887</c:v>
                </c:pt>
                <c:pt idx="14668">
                  <c:v>1.6442420024296887</c:v>
                </c:pt>
                <c:pt idx="14669">
                  <c:v>1.6442420024296887</c:v>
                </c:pt>
                <c:pt idx="14670">
                  <c:v>1.6442420024296887</c:v>
                </c:pt>
                <c:pt idx="14671">
                  <c:v>1.6442420024296887</c:v>
                </c:pt>
                <c:pt idx="14672">
                  <c:v>1.6442420024296887</c:v>
                </c:pt>
                <c:pt idx="14673">
                  <c:v>1.6442420024296887</c:v>
                </c:pt>
                <c:pt idx="14674">
                  <c:v>1.6442420024296887</c:v>
                </c:pt>
                <c:pt idx="14675">
                  <c:v>1.6442420024296887</c:v>
                </c:pt>
                <c:pt idx="14676">
                  <c:v>1.6442420024296887</c:v>
                </c:pt>
                <c:pt idx="14677">
                  <c:v>1.6442420024296887</c:v>
                </c:pt>
                <c:pt idx="14678">
                  <c:v>1.6442420024296887</c:v>
                </c:pt>
                <c:pt idx="14679">
                  <c:v>1.6442420024296887</c:v>
                </c:pt>
                <c:pt idx="14680">
                  <c:v>1.6442420024296887</c:v>
                </c:pt>
                <c:pt idx="14681">
                  <c:v>1.6342627250354547</c:v>
                </c:pt>
                <c:pt idx="14682">
                  <c:v>1.6342627250354547</c:v>
                </c:pt>
                <c:pt idx="14683">
                  <c:v>1.6342627250354547</c:v>
                </c:pt>
                <c:pt idx="14684">
                  <c:v>1.6342627250354547</c:v>
                </c:pt>
                <c:pt idx="14685">
                  <c:v>1.6342627250354547</c:v>
                </c:pt>
                <c:pt idx="14686">
                  <c:v>1.6342627250354547</c:v>
                </c:pt>
                <c:pt idx="14687">
                  <c:v>1.6342627250354547</c:v>
                </c:pt>
                <c:pt idx="14688">
                  <c:v>1.6342627250354547</c:v>
                </c:pt>
                <c:pt idx="14689">
                  <c:v>1.6342627250354547</c:v>
                </c:pt>
                <c:pt idx="14690">
                  <c:v>1.6342627250354547</c:v>
                </c:pt>
                <c:pt idx="14691">
                  <c:v>1.6342627250354547</c:v>
                </c:pt>
                <c:pt idx="14692">
                  <c:v>1.6342627250354547</c:v>
                </c:pt>
                <c:pt idx="14693">
                  <c:v>1.6342627250354547</c:v>
                </c:pt>
                <c:pt idx="14694">
                  <c:v>1.6342627250354547</c:v>
                </c:pt>
                <c:pt idx="14695">
                  <c:v>1.6342627250354547</c:v>
                </c:pt>
                <c:pt idx="14696">
                  <c:v>1.6342627250354547</c:v>
                </c:pt>
                <c:pt idx="14697">
                  <c:v>1.6342627250354547</c:v>
                </c:pt>
                <c:pt idx="14698">
                  <c:v>1.6342627250354547</c:v>
                </c:pt>
                <c:pt idx="14699">
                  <c:v>1.6342627250354547</c:v>
                </c:pt>
                <c:pt idx="14700">
                  <c:v>1.6342627250354547</c:v>
                </c:pt>
                <c:pt idx="14701">
                  <c:v>1.6342627250354547</c:v>
                </c:pt>
                <c:pt idx="14702">
                  <c:v>1.6342627250354547</c:v>
                </c:pt>
                <c:pt idx="14703">
                  <c:v>1.6342627250354547</c:v>
                </c:pt>
                <c:pt idx="14704">
                  <c:v>1.6342627250354547</c:v>
                </c:pt>
                <c:pt idx="14705">
                  <c:v>1.6342627250354547</c:v>
                </c:pt>
                <c:pt idx="14706">
                  <c:v>1.6342627250354547</c:v>
                </c:pt>
                <c:pt idx="14707">
                  <c:v>1.6342627250354547</c:v>
                </c:pt>
                <c:pt idx="14708">
                  <c:v>1.6342627250354547</c:v>
                </c:pt>
                <c:pt idx="14709">
                  <c:v>1.6342627250354547</c:v>
                </c:pt>
                <c:pt idx="14710">
                  <c:v>1.6242834476412207</c:v>
                </c:pt>
                <c:pt idx="14711">
                  <c:v>1.6242834476412207</c:v>
                </c:pt>
                <c:pt idx="14712">
                  <c:v>1.6242834476412207</c:v>
                </c:pt>
                <c:pt idx="14713">
                  <c:v>1.6242834476412207</c:v>
                </c:pt>
                <c:pt idx="14714">
                  <c:v>1.6242834476412207</c:v>
                </c:pt>
                <c:pt idx="14715">
                  <c:v>1.6242834476412207</c:v>
                </c:pt>
                <c:pt idx="14716">
                  <c:v>1.6242834476412207</c:v>
                </c:pt>
                <c:pt idx="14717">
                  <c:v>1.6242834476412207</c:v>
                </c:pt>
                <c:pt idx="14718">
                  <c:v>1.6242834476412207</c:v>
                </c:pt>
                <c:pt idx="14719">
                  <c:v>1.6242834476412207</c:v>
                </c:pt>
                <c:pt idx="14720">
                  <c:v>1.6242834476412207</c:v>
                </c:pt>
                <c:pt idx="14721">
                  <c:v>1.6242834476412207</c:v>
                </c:pt>
                <c:pt idx="14722">
                  <c:v>1.6242834476412207</c:v>
                </c:pt>
                <c:pt idx="14723">
                  <c:v>1.6242834476412207</c:v>
                </c:pt>
                <c:pt idx="14724">
                  <c:v>1.6242834476412207</c:v>
                </c:pt>
                <c:pt idx="14725">
                  <c:v>1.6242834476412207</c:v>
                </c:pt>
                <c:pt idx="14726">
                  <c:v>1.6242834476412207</c:v>
                </c:pt>
                <c:pt idx="14727">
                  <c:v>1.6242834476412207</c:v>
                </c:pt>
                <c:pt idx="14728">
                  <c:v>1.6242834476412207</c:v>
                </c:pt>
                <c:pt idx="14729">
                  <c:v>1.6242834476412207</c:v>
                </c:pt>
                <c:pt idx="14730">
                  <c:v>1.6242834476412207</c:v>
                </c:pt>
                <c:pt idx="14731">
                  <c:v>1.6242834476412207</c:v>
                </c:pt>
                <c:pt idx="14732">
                  <c:v>1.6242834476412207</c:v>
                </c:pt>
                <c:pt idx="14733">
                  <c:v>1.6242834476412207</c:v>
                </c:pt>
                <c:pt idx="14734">
                  <c:v>1.6242834476412207</c:v>
                </c:pt>
                <c:pt idx="14735">
                  <c:v>1.6242834476412207</c:v>
                </c:pt>
                <c:pt idx="14736">
                  <c:v>1.6242834476412207</c:v>
                </c:pt>
                <c:pt idx="14737">
                  <c:v>1.6242834476412207</c:v>
                </c:pt>
                <c:pt idx="14738">
                  <c:v>1.6242834476412207</c:v>
                </c:pt>
                <c:pt idx="14739">
                  <c:v>1.6242834476412207</c:v>
                </c:pt>
                <c:pt idx="14740">
                  <c:v>1.6242834476412207</c:v>
                </c:pt>
                <c:pt idx="14741">
                  <c:v>1.6143041702469867</c:v>
                </c:pt>
                <c:pt idx="14742">
                  <c:v>1.6143041702469867</c:v>
                </c:pt>
                <c:pt idx="14743">
                  <c:v>1.6143041702469867</c:v>
                </c:pt>
                <c:pt idx="14744">
                  <c:v>1.6143041702469867</c:v>
                </c:pt>
                <c:pt idx="14745">
                  <c:v>1.6143041702469867</c:v>
                </c:pt>
                <c:pt idx="14746">
                  <c:v>1.6143041702469867</c:v>
                </c:pt>
                <c:pt idx="14747">
                  <c:v>1.6143041702469867</c:v>
                </c:pt>
                <c:pt idx="14748">
                  <c:v>1.6143041702469867</c:v>
                </c:pt>
                <c:pt idx="14749">
                  <c:v>1.6143041702469867</c:v>
                </c:pt>
                <c:pt idx="14750">
                  <c:v>1.6143041702469867</c:v>
                </c:pt>
                <c:pt idx="14751">
                  <c:v>1.6143041702469867</c:v>
                </c:pt>
                <c:pt idx="14752">
                  <c:v>1.6143041702469867</c:v>
                </c:pt>
                <c:pt idx="14753">
                  <c:v>1.6143041702469867</c:v>
                </c:pt>
                <c:pt idx="14754">
                  <c:v>1.6143041702469867</c:v>
                </c:pt>
                <c:pt idx="14755">
                  <c:v>1.6143041702469867</c:v>
                </c:pt>
                <c:pt idx="14756">
                  <c:v>1.6143041702469867</c:v>
                </c:pt>
                <c:pt idx="14757">
                  <c:v>1.6143041702469867</c:v>
                </c:pt>
                <c:pt idx="14758">
                  <c:v>1.6143041702469867</c:v>
                </c:pt>
                <c:pt idx="14759">
                  <c:v>1.6143041702469867</c:v>
                </c:pt>
                <c:pt idx="14760">
                  <c:v>1.6143041702469867</c:v>
                </c:pt>
                <c:pt idx="14761">
                  <c:v>1.6143041702469867</c:v>
                </c:pt>
                <c:pt idx="14762">
                  <c:v>1.6143041702469867</c:v>
                </c:pt>
                <c:pt idx="14763">
                  <c:v>1.6143041702469867</c:v>
                </c:pt>
                <c:pt idx="14764">
                  <c:v>1.6143041702469867</c:v>
                </c:pt>
                <c:pt idx="14765">
                  <c:v>1.6143041702469867</c:v>
                </c:pt>
                <c:pt idx="14766">
                  <c:v>1.6143041702469867</c:v>
                </c:pt>
                <c:pt idx="14767">
                  <c:v>1.6143041702469867</c:v>
                </c:pt>
                <c:pt idx="14768">
                  <c:v>1.6143041702469867</c:v>
                </c:pt>
                <c:pt idx="14769">
                  <c:v>1.6143041702469867</c:v>
                </c:pt>
                <c:pt idx="14770">
                  <c:v>1.6143041702469867</c:v>
                </c:pt>
                <c:pt idx="14771">
                  <c:v>1.6143041702469867</c:v>
                </c:pt>
                <c:pt idx="14772">
                  <c:v>1.6143041702469867</c:v>
                </c:pt>
                <c:pt idx="14773">
                  <c:v>1.6043248928527527</c:v>
                </c:pt>
                <c:pt idx="14774">
                  <c:v>1.6043248928527527</c:v>
                </c:pt>
                <c:pt idx="14775">
                  <c:v>1.6043248928527527</c:v>
                </c:pt>
                <c:pt idx="14776">
                  <c:v>1.6043248928527527</c:v>
                </c:pt>
                <c:pt idx="14777">
                  <c:v>1.6043248928527527</c:v>
                </c:pt>
                <c:pt idx="14778">
                  <c:v>1.6043248928527527</c:v>
                </c:pt>
                <c:pt idx="14779">
                  <c:v>1.6043248928527527</c:v>
                </c:pt>
                <c:pt idx="14780">
                  <c:v>1.6043248928527527</c:v>
                </c:pt>
                <c:pt idx="14781">
                  <c:v>1.6043248928527527</c:v>
                </c:pt>
                <c:pt idx="14782">
                  <c:v>1.6043248928527527</c:v>
                </c:pt>
                <c:pt idx="14783">
                  <c:v>1.6043248928527527</c:v>
                </c:pt>
                <c:pt idx="14784">
                  <c:v>1.6043248928527527</c:v>
                </c:pt>
                <c:pt idx="14785">
                  <c:v>1.6043248928527527</c:v>
                </c:pt>
                <c:pt idx="14786">
                  <c:v>1.6043248928527527</c:v>
                </c:pt>
                <c:pt idx="14787">
                  <c:v>1.6043248928527527</c:v>
                </c:pt>
                <c:pt idx="14788">
                  <c:v>1.6043248928527527</c:v>
                </c:pt>
                <c:pt idx="14789">
                  <c:v>1.6043248928527527</c:v>
                </c:pt>
                <c:pt idx="14790">
                  <c:v>1.6043248928527527</c:v>
                </c:pt>
                <c:pt idx="14791">
                  <c:v>1.6043248928527527</c:v>
                </c:pt>
                <c:pt idx="14792">
                  <c:v>1.6043248928527527</c:v>
                </c:pt>
                <c:pt idx="14793">
                  <c:v>1.6043248928527527</c:v>
                </c:pt>
                <c:pt idx="14794">
                  <c:v>1.6043248928527527</c:v>
                </c:pt>
                <c:pt idx="14795">
                  <c:v>1.6043248928527527</c:v>
                </c:pt>
                <c:pt idx="14796">
                  <c:v>1.6043248928527527</c:v>
                </c:pt>
                <c:pt idx="14797">
                  <c:v>1.6043248928527527</c:v>
                </c:pt>
                <c:pt idx="14798">
                  <c:v>1.6043248928527527</c:v>
                </c:pt>
                <c:pt idx="14799">
                  <c:v>1.6043248928527527</c:v>
                </c:pt>
                <c:pt idx="14800">
                  <c:v>1.6043248928527527</c:v>
                </c:pt>
                <c:pt idx="14801">
                  <c:v>1.6043248928527527</c:v>
                </c:pt>
                <c:pt idx="14802">
                  <c:v>1.6043248928527527</c:v>
                </c:pt>
                <c:pt idx="14803">
                  <c:v>1.6043248928527527</c:v>
                </c:pt>
                <c:pt idx="14804">
                  <c:v>1.5943456154585187</c:v>
                </c:pt>
                <c:pt idx="14805">
                  <c:v>1.5943456154585187</c:v>
                </c:pt>
                <c:pt idx="14806">
                  <c:v>1.5943456154585187</c:v>
                </c:pt>
                <c:pt idx="14807">
                  <c:v>1.5943456154585187</c:v>
                </c:pt>
                <c:pt idx="14808">
                  <c:v>1.5943456154585187</c:v>
                </c:pt>
                <c:pt idx="14809">
                  <c:v>1.5943456154585187</c:v>
                </c:pt>
                <c:pt idx="14810">
                  <c:v>1.5943456154585187</c:v>
                </c:pt>
                <c:pt idx="14811">
                  <c:v>1.5943456154585187</c:v>
                </c:pt>
                <c:pt idx="14812">
                  <c:v>1.5943456154585187</c:v>
                </c:pt>
                <c:pt idx="14813">
                  <c:v>1.5943456154585187</c:v>
                </c:pt>
                <c:pt idx="14814">
                  <c:v>1.5943456154585187</c:v>
                </c:pt>
                <c:pt idx="14815">
                  <c:v>1.5943456154585187</c:v>
                </c:pt>
                <c:pt idx="14816">
                  <c:v>1.5943456154585187</c:v>
                </c:pt>
                <c:pt idx="14817">
                  <c:v>1.5943456154585187</c:v>
                </c:pt>
                <c:pt idx="14818">
                  <c:v>1.5943456154585187</c:v>
                </c:pt>
                <c:pt idx="14819">
                  <c:v>1.5943456154585187</c:v>
                </c:pt>
                <c:pt idx="14820">
                  <c:v>1.5943456154585187</c:v>
                </c:pt>
                <c:pt idx="14821">
                  <c:v>1.5943456154585187</c:v>
                </c:pt>
                <c:pt idx="14822">
                  <c:v>1.5943456154585187</c:v>
                </c:pt>
                <c:pt idx="14823">
                  <c:v>1.5943456154585187</c:v>
                </c:pt>
                <c:pt idx="14824">
                  <c:v>1.5943456154585187</c:v>
                </c:pt>
                <c:pt idx="14825">
                  <c:v>1.5943456154585187</c:v>
                </c:pt>
                <c:pt idx="14826">
                  <c:v>1.5943456154585187</c:v>
                </c:pt>
                <c:pt idx="14827">
                  <c:v>1.5943456154585187</c:v>
                </c:pt>
                <c:pt idx="14828">
                  <c:v>1.5943456154585187</c:v>
                </c:pt>
                <c:pt idx="14829">
                  <c:v>1.5943456154585187</c:v>
                </c:pt>
                <c:pt idx="14830">
                  <c:v>1.5943456154585187</c:v>
                </c:pt>
                <c:pt idx="14831">
                  <c:v>1.5943456154585187</c:v>
                </c:pt>
                <c:pt idx="14832">
                  <c:v>1.5943456154585187</c:v>
                </c:pt>
                <c:pt idx="14833">
                  <c:v>1.5943456154585187</c:v>
                </c:pt>
                <c:pt idx="14834">
                  <c:v>1.5943456154585187</c:v>
                </c:pt>
                <c:pt idx="14835">
                  <c:v>1.5943456154585187</c:v>
                </c:pt>
                <c:pt idx="14836">
                  <c:v>1.5943456154585187</c:v>
                </c:pt>
                <c:pt idx="14837">
                  <c:v>1.5843663380642847</c:v>
                </c:pt>
                <c:pt idx="14838">
                  <c:v>1.5843663380642847</c:v>
                </c:pt>
                <c:pt idx="14839">
                  <c:v>1.5843663380642847</c:v>
                </c:pt>
                <c:pt idx="14840">
                  <c:v>1.5843663380642847</c:v>
                </c:pt>
                <c:pt idx="14841">
                  <c:v>1.5843663380642847</c:v>
                </c:pt>
                <c:pt idx="14842">
                  <c:v>1.5843663380642847</c:v>
                </c:pt>
                <c:pt idx="14843">
                  <c:v>1.5843663380642847</c:v>
                </c:pt>
                <c:pt idx="14844">
                  <c:v>1.5843663380642847</c:v>
                </c:pt>
                <c:pt idx="14845">
                  <c:v>1.5843663380642847</c:v>
                </c:pt>
                <c:pt idx="14846">
                  <c:v>1.5843663380642847</c:v>
                </c:pt>
                <c:pt idx="14847">
                  <c:v>1.5843663380642847</c:v>
                </c:pt>
                <c:pt idx="14848">
                  <c:v>1.5843663380642847</c:v>
                </c:pt>
                <c:pt idx="14849">
                  <c:v>1.5843663380642847</c:v>
                </c:pt>
                <c:pt idx="14850">
                  <c:v>1.5843663380642847</c:v>
                </c:pt>
                <c:pt idx="14851">
                  <c:v>1.5843663380642847</c:v>
                </c:pt>
                <c:pt idx="14852">
                  <c:v>1.5843663380642847</c:v>
                </c:pt>
                <c:pt idx="14853">
                  <c:v>1.5843663380642847</c:v>
                </c:pt>
                <c:pt idx="14854">
                  <c:v>1.5843663380642847</c:v>
                </c:pt>
                <c:pt idx="14855">
                  <c:v>1.5843663380642847</c:v>
                </c:pt>
                <c:pt idx="14856">
                  <c:v>1.5843663380642847</c:v>
                </c:pt>
                <c:pt idx="14857">
                  <c:v>1.5843663380642847</c:v>
                </c:pt>
                <c:pt idx="14858">
                  <c:v>1.5843663380642847</c:v>
                </c:pt>
                <c:pt idx="14859">
                  <c:v>1.5843663380642847</c:v>
                </c:pt>
                <c:pt idx="14860">
                  <c:v>1.5843663380642847</c:v>
                </c:pt>
                <c:pt idx="14861">
                  <c:v>1.5843663380642847</c:v>
                </c:pt>
                <c:pt idx="14862">
                  <c:v>1.5843663380642847</c:v>
                </c:pt>
                <c:pt idx="14863">
                  <c:v>1.5843663380642847</c:v>
                </c:pt>
                <c:pt idx="14864">
                  <c:v>1.5843663380642847</c:v>
                </c:pt>
                <c:pt idx="14865">
                  <c:v>1.5843663380642847</c:v>
                </c:pt>
                <c:pt idx="14866">
                  <c:v>1.5843663380642847</c:v>
                </c:pt>
                <c:pt idx="14867">
                  <c:v>1.5843663380642847</c:v>
                </c:pt>
                <c:pt idx="14868">
                  <c:v>1.574387060670051</c:v>
                </c:pt>
                <c:pt idx="14869">
                  <c:v>1.574387060670051</c:v>
                </c:pt>
                <c:pt idx="14870">
                  <c:v>1.574387060670051</c:v>
                </c:pt>
                <c:pt idx="14871">
                  <c:v>1.574387060670051</c:v>
                </c:pt>
                <c:pt idx="14872">
                  <c:v>1.574387060670051</c:v>
                </c:pt>
                <c:pt idx="14873">
                  <c:v>1.574387060670051</c:v>
                </c:pt>
                <c:pt idx="14874">
                  <c:v>1.574387060670051</c:v>
                </c:pt>
                <c:pt idx="14875">
                  <c:v>1.574387060670051</c:v>
                </c:pt>
                <c:pt idx="14876">
                  <c:v>1.574387060670051</c:v>
                </c:pt>
                <c:pt idx="14877">
                  <c:v>1.574387060670051</c:v>
                </c:pt>
                <c:pt idx="14878">
                  <c:v>1.574387060670051</c:v>
                </c:pt>
                <c:pt idx="14879">
                  <c:v>1.574387060670051</c:v>
                </c:pt>
                <c:pt idx="14880">
                  <c:v>1.574387060670051</c:v>
                </c:pt>
                <c:pt idx="14881">
                  <c:v>1.574387060670051</c:v>
                </c:pt>
                <c:pt idx="14882">
                  <c:v>1.574387060670051</c:v>
                </c:pt>
                <c:pt idx="14883">
                  <c:v>1.574387060670051</c:v>
                </c:pt>
                <c:pt idx="14884">
                  <c:v>1.574387060670051</c:v>
                </c:pt>
                <c:pt idx="14885">
                  <c:v>1.574387060670051</c:v>
                </c:pt>
                <c:pt idx="14886">
                  <c:v>1.574387060670051</c:v>
                </c:pt>
                <c:pt idx="14887">
                  <c:v>1.574387060670051</c:v>
                </c:pt>
                <c:pt idx="14888">
                  <c:v>1.574387060670051</c:v>
                </c:pt>
                <c:pt idx="14889">
                  <c:v>1.574387060670051</c:v>
                </c:pt>
                <c:pt idx="14890">
                  <c:v>1.574387060670051</c:v>
                </c:pt>
                <c:pt idx="14891">
                  <c:v>1.574387060670051</c:v>
                </c:pt>
                <c:pt idx="14892">
                  <c:v>1.574387060670051</c:v>
                </c:pt>
                <c:pt idx="14893">
                  <c:v>1.574387060670051</c:v>
                </c:pt>
                <c:pt idx="14894">
                  <c:v>1.574387060670051</c:v>
                </c:pt>
                <c:pt idx="14895">
                  <c:v>1.574387060670051</c:v>
                </c:pt>
                <c:pt idx="14896">
                  <c:v>1.574387060670051</c:v>
                </c:pt>
                <c:pt idx="14897">
                  <c:v>1.574387060670051</c:v>
                </c:pt>
                <c:pt idx="14898">
                  <c:v>1.574387060670051</c:v>
                </c:pt>
                <c:pt idx="14899">
                  <c:v>1.574387060670051</c:v>
                </c:pt>
                <c:pt idx="14900">
                  <c:v>1.564407783275817</c:v>
                </c:pt>
                <c:pt idx="14901">
                  <c:v>1.564407783275817</c:v>
                </c:pt>
                <c:pt idx="14902">
                  <c:v>1.564407783275817</c:v>
                </c:pt>
                <c:pt idx="14903">
                  <c:v>1.564407783275817</c:v>
                </c:pt>
                <c:pt idx="14904">
                  <c:v>1.564407783275817</c:v>
                </c:pt>
                <c:pt idx="14905">
                  <c:v>1.564407783275817</c:v>
                </c:pt>
                <c:pt idx="14906">
                  <c:v>1.564407783275817</c:v>
                </c:pt>
                <c:pt idx="14907">
                  <c:v>1.564407783275817</c:v>
                </c:pt>
                <c:pt idx="14908">
                  <c:v>1.564407783275817</c:v>
                </c:pt>
                <c:pt idx="14909">
                  <c:v>1.564407783275817</c:v>
                </c:pt>
                <c:pt idx="14910">
                  <c:v>1.564407783275817</c:v>
                </c:pt>
                <c:pt idx="14911">
                  <c:v>1.564407783275817</c:v>
                </c:pt>
                <c:pt idx="14912">
                  <c:v>1.564407783275817</c:v>
                </c:pt>
                <c:pt idx="14913">
                  <c:v>1.564407783275817</c:v>
                </c:pt>
                <c:pt idx="14914">
                  <c:v>1.564407783275817</c:v>
                </c:pt>
                <c:pt idx="14915">
                  <c:v>1.564407783275817</c:v>
                </c:pt>
                <c:pt idx="14916">
                  <c:v>1.564407783275817</c:v>
                </c:pt>
                <c:pt idx="14917">
                  <c:v>1.564407783275817</c:v>
                </c:pt>
                <c:pt idx="14918">
                  <c:v>1.564407783275817</c:v>
                </c:pt>
                <c:pt idx="14919">
                  <c:v>1.564407783275817</c:v>
                </c:pt>
                <c:pt idx="14920">
                  <c:v>1.564407783275817</c:v>
                </c:pt>
                <c:pt idx="14921">
                  <c:v>1.564407783275817</c:v>
                </c:pt>
                <c:pt idx="14922">
                  <c:v>1.564407783275817</c:v>
                </c:pt>
                <c:pt idx="14923">
                  <c:v>1.564407783275817</c:v>
                </c:pt>
                <c:pt idx="14924">
                  <c:v>1.564407783275817</c:v>
                </c:pt>
                <c:pt idx="14925">
                  <c:v>1.564407783275817</c:v>
                </c:pt>
                <c:pt idx="14926">
                  <c:v>1.564407783275817</c:v>
                </c:pt>
                <c:pt idx="14927">
                  <c:v>1.564407783275817</c:v>
                </c:pt>
                <c:pt idx="14928">
                  <c:v>1.564407783275817</c:v>
                </c:pt>
                <c:pt idx="14929">
                  <c:v>1.564407783275817</c:v>
                </c:pt>
                <c:pt idx="14930">
                  <c:v>1.5544285058815828</c:v>
                </c:pt>
                <c:pt idx="14931">
                  <c:v>1.5544285058815828</c:v>
                </c:pt>
                <c:pt idx="14932">
                  <c:v>1.5544285058815828</c:v>
                </c:pt>
                <c:pt idx="14933">
                  <c:v>1.5544285058815828</c:v>
                </c:pt>
                <c:pt idx="14934">
                  <c:v>1.5544285058815828</c:v>
                </c:pt>
                <c:pt idx="14935">
                  <c:v>1.5544285058815828</c:v>
                </c:pt>
                <c:pt idx="14936">
                  <c:v>1.5544285058815828</c:v>
                </c:pt>
                <c:pt idx="14937">
                  <c:v>1.5544285058815828</c:v>
                </c:pt>
                <c:pt idx="14938">
                  <c:v>1.5544285058815828</c:v>
                </c:pt>
                <c:pt idx="14939">
                  <c:v>1.5544285058815828</c:v>
                </c:pt>
                <c:pt idx="14940">
                  <c:v>1.5544285058815828</c:v>
                </c:pt>
                <c:pt idx="14941">
                  <c:v>1.5544285058815828</c:v>
                </c:pt>
                <c:pt idx="14942">
                  <c:v>1.5544285058815828</c:v>
                </c:pt>
                <c:pt idx="14943">
                  <c:v>1.5544285058815828</c:v>
                </c:pt>
                <c:pt idx="14944">
                  <c:v>1.5544285058815828</c:v>
                </c:pt>
                <c:pt idx="14945">
                  <c:v>1.5544285058815828</c:v>
                </c:pt>
                <c:pt idx="14946">
                  <c:v>1.5544285058815828</c:v>
                </c:pt>
                <c:pt idx="14947">
                  <c:v>1.5544285058815828</c:v>
                </c:pt>
                <c:pt idx="14948">
                  <c:v>1.5544285058815828</c:v>
                </c:pt>
                <c:pt idx="14949">
                  <c:v>1.5544285058815828</c:v>
                </c:pt>
                <c:pt idx="14950">
                  <c:v>1.5544285058815828</c:v>
                </c:pt>
                <c:pt idx="14951">
                  <c:v>1.5544285058815828</c:v>
                </c:pt>
                <c:pt idx="14952">
                  <c:v>1.5544285058815828</c:v>
                </c:pt>
                <c:pt idx="14953">
                  <c:v>1.5544285058815828</c:v>
                </c:pt>
                <c:pt idx="14954">
                  <c:v>1.5544285058815828</c:v>
                </c:pt>
                <c:pt idx="14955">
                  <c:v>1.5544285058815828</c:v>
                </c:pt>
                <c:pt idx="14956">
                  <c:v>1.5544285058815828</c:v>
                </c:pt>
                <c:pt idx="14957">
                  <c:v>1.5544285058815828</c:v>
                </c:pt>
                <c:pt idx="14958">
                  <c:v>1.5544285058815828</c:v>
                </c:pt>
                <c:pt idx="14959">
                  <c:v>1.5544285058815828</c:v>
                </c:pt>
                <c:pt idx="14960">
                  <c:v>1.5544285058815828</c:v>
                </c:pt>
                <c:pt idx="14961">
                  <c:v>1.5444492284873488</c:v>
                </c:pt>
                <c:pt idx="14962">
                  <c:v>1.5444492284873488</c:v>
                </c:pt>
                <c:pt idx="14963">
                  <c:v>1.5444492284873488</c:v>
                </c:pt>
                <c:pt idx="14964">
                  <c:v>1.5444492284873488</c:v>
                </c:pt>
                <c:pt idx="14965">
                  <c:v>1.5444492284873488</c:v>
                </c:pt>
                <c:pt idx="14966">
                  <c:v>1.5444492284873488</c:v>
                </c:pt>
                <c:pt idx="14967">
                  <c:v>1.5444492284873488</c:v>
                </c:pt>
                <c:pt idx="14968">
                  <c:v>1.5444492284873488</c:v>
                </c:pt>
                <c:pt idx="14969">
                  <c:v>1.5444492284873488</c:v>
                </c:pt>
                <c:pt idx="14970">
                  <c:v>1.5444492284873488</c:v>
                </c:pt>
                <c:pt idx="14971">
                  <c:v>1.5444492284873488</c:v>
                </c:pt>
                <c:pt idx="14972">
                  <c:v>1.5444492284873488</c:v>
                </c:pt>
                <c:pt idx="14973">
                  <c:v>1.5444492284873488</c:v>
                </c:pt>
                <c:pt idx="14974">
                  <c:v>1.5444492284873488</c:v>
                </c:pt>
                <c:pt idx="14975">
                  <c:v>1.5444492284873488</c:v>
                </c:pt>
                <c:pt idx="14976">
                  <c:v>1.5444492284873488</c:v>
                </c:pt>
                <c:pt idx="14977">
                  <c:v>1.5444492284873488</c:v>
                </c:pt>
                <c:pt idx="14978">
                  <c:v>1.5444492284873488</c:v>
                </c:pt>
                <c:pt idx="14979">
                  <c:v>1.5444492284873488</c:v>
                </c:pt>
                <c:pt idx="14980">
                  <c:v>1.5444492284873488</c:v>
                </c:pt>
                <c:pt idx="14981">
                  <c:v>1.5444492284873488</c:v>
                </c:pt>
                <c:pt idx="14982">
                  <c:v>1.5444492284873488</c:v>
                </c:pt>
                <c:pt idx="14983">
                  <c:v>1.5444492284873488</c:v>
                </c:pt>
                <c:pt idx="14984">
                  <c:v>1.5444492284873488</c:v>
                </c:pt>
                <c:pt idx="14985">
                  <c:v>1.5444492284873488</c:v>
                </c:pt>
                <c:pt idx="14986">
                  <c:v>1.5444492284873488</c:v>
                </c:pt>
                <c:pt idx="14987">
                  <c:v>1.5444492284873488</c:v>
                </c:pt>
                <c:pt idx="14988">
                  <c:v>1.5444492284873488</c:v>
                </c:pt>
                <c:pt idx="14989">
                  <c:v>1.5444492284873488</c:v>
                </c:pt>
                <c:pt idx="14990">
                  <c:v>1.5444492284873488</c:v>
                </c:pt>
                <c:pt idx="14991">
                  <c:v>1.5444492284873488</c:v>
                </c:pt>
                <c:pt idx="14992">
                  <c:v>1.5344699510931148</c:v>
                </c:pt>
                <c:pt idx="14993">
                  <c:v>1.5344699510931148</c:v>
                </c:pt>
                <c:pt idx="14994">
                  <c:v>1.5344699510931148</c:v>
                </c:pt>
                <c:pt idx="14995">
                  <c:v>1.5344699510931148</c:v>
                </c:pt>
                <c:pt idx="14996">
                  <c:v>1.5344699510931148</c:v>
                </c:pt>
                <c:pt idx="14997">
                  <c:v>1.5344699510931148</c:v>
                </c:pt>
                <c:pt idx="14998">
                  <c:v>1.5344699510931148</c:v>
                </c:pt>
                <c:pt idx="14999">
                  <c:v>1.5344699510931148</c:v>
                </c:pt>
                <c:pt idx="15000">
                  <c:v>1.5344699510931148</c:v>
                </c:pt>
                <c:pt idx="15001">
                  <c:v>1.5344699510931148</c:v>
                </c:pt>
                <c:pt idx="15002">
                  <c:v>1.5344699510931148</c:v>
                </c:pt>
                <c:pt idx="15003">
                  <c:v>1.5344699510931148</c:v>
                </c:pt>
                <c:pt idx="15004">
                  <c:v>1.5344699510931148</c:v>
                </c:pt>
                <c:pt idx="15005">
                  <c:v>1.5344699510931148</c:v>
                </c:pt>
                <c:pt idx="15006">
                  <c:v>1.5344699510931148</c:v>
                </c:pt>
                <c:pt idx="15007">
                  <c:v>1.5344699510931148</c:v>
                </c:pt>
                <c:pt idx="15008">
                  <c:v>1.5344699510931148</c:v>
                </c:pt>
                <c:pt idx="15009">
                  <c:v>1.5344699510931148</c:v>
                </c:pt>
                <c:pt idx="15010">
                  <c:v>1.5344699510931148</c:v>
                </c:pt>
                <c:pt idx="15011">
                  <c:v>1.5344699510931148</c:v>
                </c:pt>
                <c:pt idx="15012">
                  <c:v>1.5344699510931148</c:v>
                </c:pt>
                <c:pt idx="15013">
                  <c:v>1.5344699510931148</c:v>
                </c:pt>
                <c:pt idx="15014">
                  <c:v>1.5344699510931148</c:v>
                </c:pt>
                <c:pt idx="15015">
                  <c:v>1.5344699510931148</c:v>
                </c:pt>
                <c:pt idx="15016">
                  <c:v>1.5344699510931148</c:v>
                </c:pt>
                <c:pt idx="15017">
                  <c:v>1.5344699510931148</c:v>
                </c:pt>
                <c:pt idx="15018">
                  <c:v>1.5344699510931148</c:v>
                </c:pt>
                <c:pt idx="15019">
                  <c:v>1.5344699510931148</c:v>
                </c:pt>
                <c:pt idx="15020">
                  <c:v>1.5344699510931148</c:v>
                </c:pt>
                <c:pt idx="15021">
                  <c:v>1.5344699510931148</c:v>
                </c:pt>
                <c:pt idx="15022">
                  <c:v>1.5344699510931148</c:v>
                </c:pt>
                <c:pt idx="15023">
                  <c:v>1.5344699510931148</c:v>
                </c:pt>
                <c:pt idx="15024">
                  <c:v>1.5244906736988808</c:v>
                </c:pt>
                <c:pt idx="15025">
                  <c:v>1.5244906736988808</c:v>
                </c:pt>
                <c:pt idx="15026">
                  <c:v>1.5244906736988808</c:v>
                </c:pt>
                <c:pt idx="15027">
                  <c:v>1.5244906736988808</c:v>
                </c:pt>
                <c:pt idx="15028">
                  <c:v>1.5244906736988808</c:v>
                </c:pt>
                <c:pt idx="15029">
                  <c:v>1.5244906736988808</c:v>
                </c:pt>
                <c:pt idx="15030">
                  <c:v>1.5244906736988808</c:v>
                </c:pt>
                <c:pt idx="15031">
                  <c:v>1.5244906736988808</c:v>
                </c:pt>
                <c:pt idx="15032">
                  <c:v>1.5244906736988808</c:v>
                </c:pt>
                <c:pt idx="15033">
                  <c:v>1.5244906736988808</c:v>
                </c:pt>
                <c:pt idx="15034">
                  <c:v>1.5244906736988808</c:v>
                </c:pt>
                <c:pt idx="15035">
                  <c:v>1.5244906736988808</c:v>
                </c:pt>
                <c:pt idx="15036">
                  <c:v>1.5244906736988808</c:v>
                </c:pt>
                <c:pt idx="15037">
                  <c:v>1.5244906736988808</c:v>
                </c:pt>
                <c:pt idx="15038">
                  <c:v>1.5244906736988808</c:v>
                </c:pt>
                <c:pt idx="15039">
                  <c:v>1.5244906736988808</c:v>
                </c:pt>
                <c:pt idx="15040">
                  <c:v>1.5244906736988808</c:v>
                </c:pt>
                <c:pt idx="15041">
                  <c:v>1.5244906736988808</c:v>
                </c:pt>
                <c:pt idx="15042">
                  <c:v>1.5244906736988808</c:v>
                </c:pt>
                <c:pt idx="15043">
                  <c:v>1.5244906736988808</c:v>
                </c:pt>
                <c:pt idx="15044">
                  <c:v>1.5244906736988808</c:v>
                </c:pt>
                <c:pt idx="15045">
                  <c:v>1.5244906736988808</c:v>
                </c:pt>
                <c:pt idx="15046">
                  <c:v>1.5244906736988808</c:v>
                </c:pt>
                <c:pt idx="15047">
                  <c:v>1.5244906736988808</c:v>
                </c:pt>
                <c:pt idx="15048">
                  <c:v>1.5244906736988808</c:v>
                </c:pt>
                <c:pt idx="15049">
                  <c:v>1.5244906736988808</c:v>
                </c:pt>
                <c:pt idx="15050">
                  <c:v>1.5244906736988808</c:v>
                </c:pt>
                <c:pt idx="15051">
                  <c:v>1.5244906736988808</c:v>
                </c:pt>
                <c:pt idx="15052">
                  <c:v>1.5244906736988808</c:v>
                </c:pt>
                <c:pt idx="15053">
                  <c:v>1.5244906736988808</c:v>
                </c:pt>
                <c:pt idx="15054">
                  <c:v>1.5244906736988808</c:v>
                </c:pt>
                <c:pt idx="15055">
                  <c:v>1.5244906736988808</c:v>
                </c:pt>
                <c:pt idx="15056">
                  <c:v>1.5145113963046468</c:v>
                </c:pt>
                <c:pt idx="15057">
                  <c:v>1.5145113963046468</c:v>
                </c:pt>
                <c:pt idx="15058">
                  <c:v>1.5145113963046468</c:v>
                </c:pt>
                <c:pt idx="15059">
                  <c:v>1.5145113963046468</c:v>
                </c:pt>
                <c:pt idx="15060">
                  <c:v>1.5145113963046468</c:v>
                </c:pt>
                <c:pt idx="15061">
                  <c:v>1.5145113963046468</c:v>
                </c:pt>
                <c:pt idx="15062">
                  <c:v>1.5145113963046468</c:v>
                </c:pt>
                <c:pt idx="15063">
                  <c:v>1.5145113963046468</c:v>
                </c:pt>
                <c:pt idx="15064">
                  <c:v>1.5145113963046468</c:v>
                </c:pt>
                <c:pt idx="15065">
                  <c:v>1.5145113963046468</c:v>
                </c:pt>
                <c:pt idx="15066">
                  <c:v>1.5145113963046468</c:v>
                </c:pt>
                <c:pt idx="15067">
                  <c:v>1.5145113963046468</c:v>
                </c:pt>
                <c:pt idx="15068">
                  <c:v>1.5145113963046468</c:v>
                </c:pt>
                <c:pt idx="15069">
                  <c:v>1.5145113963046468</c:v>
                </c:pt>
                <c:pt idx="15070">
                  <c:v>1.5145113963046468</c:v>
                </c:pt>
                <c:pt idx="15071">
                  <c:v>1.5145113963046468</c:v>
                </c:pt>
                <c:pt idx="15072">
                  <c:v>1.5145113963046468</c:v>
                </c:pt>
                <c:pt idx="15073">
                  <c:v>1.5145113963046468</c:v>
                </c:pt>
                <c:pt idx="15074">
                  <c:v>1.5145113963046468</c:v>
                </c:pt>
                <c:pt idx="15075">
                  <c:v>1.5145113963046468</c:v>
                </c:pt>
                <c:pt idx="15076">
                  <c:v>1.5145113963046468</c:v>
                </c:pt>
                <c:pt idx="15077">
                  <c:v>1.5145113963046468</c:v>
                </c:pt>
                <c:pt idx="15078">
                  <c:v>1.5145113963046468</c:v>
                </c:pt>
                <c:pt idx="15079">
                  <c:v>1.5145113963046468</c:v>
                </c:pt>
                <c:pt idx="15080">
                  <c:v>1.5145113963046468</c:v>
                </c:pt>
                <c:pt idx="15081">
                  <c:v>1.5145113963046468</c:v>
                </c:pt>
                <c:pt idx="15082">
                  <c:v>1.5145113963046468</c:v>
                </c:pt>
                <c:pt idx="15083">
                  <c:v>1.5145113963046468</c:v>
                </c:pt>
                <c:pt idx="15084">
                  <c:v>1.5145113963046468</c:v>
                </c:pt>
                <c:pt idx="15085">
                  <c:v>1.5145113963046468</c:v>
                </c:pt>
                <c:pt idx="15086">
                  <c:v>1.5145113963046468</c:v>
                </c:pt>
                <c:pt idx="15087">
                  <c:v>1.5145113963046468</c:v>
                </c:pt>
                <c:pt idx="15088">
                  <c:v>1.5045321189104128</c:v>
                </c:pt>
                <c:pt idx="15089">
                  <c:v>1.5045321189104128</c:v>
                </c:pt>
                <c:pt idx="15090">
                  <c:v>1.5045321189104128</c:v>
                </c:pt>
                <c:pt idx="15091">
                  <c:v>1.5045321189104128</c:v>
                </c:pt>
                <c:pt idx="15092">
                  <c:v>1.5045321189104128</c:v>
                </c:pt>
                <c:pt idx="15093">
                  <c:v>1.5045321189104128</c:v>
                </c:pt>
                <c:pt idx="15094">
                  <c:v>1.5045321189104128</c:v>
                </c:pt>
                <c:pt idx="15095">
                  <c:v>1.5045321189104128</c:v>
                </c:pt>
                <c:pt idx="15096">
                  <c:v>1.5045321189104128</c:v>
                </c:pt>
                <c:pt idx="15097">
                  <c:v>1.5045321189104128</c:v>
                </c:pt>
                <c:pt idx="15098">
                  <c:v>1.5045321189104128</c:v>
                </c:pt>
                <c:pt idx="15099">
                  <c:v>1.5045321189104128</c:v>
                </c:pt>
                <c:pt idx="15100">
                  <c:v>1.5045321189104128</c:v>
                </c:pt>
                <c:pt idx="15101">
                  <c:v>1.5045321189104128</c:v>
                </c:pt>
                <c:pt idx="15102">
                  <c:v>1.5045321189104128</c:v>
                </c:pt>
                <c:pt idx="15103">
                  <c:v>1.5045321189104128</c:v>
                </c:pt>
                <c:pt idx="15104">
                  <c:v>1.5045321189104128</c:v>
                </c:pt>
                <c:pt idx="15105">
                  <c:v>1.5045321189104128</c:v>
                </c:pt>
                <c:pt idx="15106">
                  <c:v>1.5045321189104128</c:v>
                </c:pt>
                <c:pt idx="15107">
                  <c:v>1.5045321189104128</c:v>
                </c:pt>
                <c:pt idx="15108">
                  <c:v>1.5045321189104128</c:v>
                </c:pt>
                <c:pt idx="15109">
                  <c:v>1.5045321189104128</c:v>
                </c:pt>
                <c:pt idx="15110">
                  <c:v>1.5045321189104128</c:v>
                </c:pt>
                <c:pt idx="15111">
                  <c:v>1.5045321189104128</c:v>
                </c:pt>
                <c:pt idx="15112">
                  <c:v>1.5045321189104128</c:v>
                </c:pt>
                <c:pt idx="15113">
                  <c:v>1.5045321189104128</c:v>
                </c:pt>
                <c:pt idx="15114">
                  <c:v>1.5045321189104128</c:v>
                </c:pt>
                <c:pt idx="15115">
                  <c:v>1.5045321189104128</c:v>
                </c:pt>
                <c:pt idx="15116">
                  <c:v>1.5045321189104128</c:v>
                </c:pt>
                <c:pt idx="15117">
                  <c:v>1.5045321189104128</c:v>
                </c:pt>
                <c:pt idx="15118">
                  <c:v>1.5045321189104128</c:v>
                </c:pt>
                <c:pt idx="15119">
                  <c:v>1.4945528415161788</c:v>
                </c:pt>
                <c:pt idx="15120">
                  <c:v>1.4945528415161788</c:v>
                </c:pt>
                <c:pt idx="15121">
                  <c:v>1.4945528415161788</c:v>
                </c:pt>
                <c:pt idx="15122">
                  <c:v>1.4945528415161788</c:v>
                </c:pt>
                <c:pt idx="15123">
                  <c:v>1.4945528415161788</c:v>
                </c:pt>
                <c:pt idx="15124">
                  <c:v>1.4945528415161788</c:v>
                </c:pt>
                <c:pt idx="15125">
                  <c:v>1.4945528415161788</c:v>
                </c:pt>
                <c:pt idx="15126">
                  <c:v>1.4945528415161788</c:v>
                </c:pt>
                <c:pt idx="15127">
                  <c:v>1.4945528415161788</c:v>
                </c:pt>
                <c:pt idx="15128">
                  <c:v>1.4945528415161788</c:v>
                </c:pt>
                <c:pt idx="15129">
                  <c:v>1.4945528415161788</c:v>
                </c:pt>
                <c:pt idx="15130">
                  <c:v>1.4945528415161788</c:v>
                </c:pt>
                <c:pt idx="15131">
                  <c:v>1.4945528415161788</c:v>
                </c:pt>
                <c:pt idx="15132">
                  <c:v>1.4945528415161788</c:v>
                </c:pt>
                <c:pt idx="15133">
                  <c:v>1.4945528415161788</c:v>
                </c:pt>
                <c:pt idx="15134">
                  <c:v>1.4945528415161788</c:v>
                </c:pt>
                <c:pt idx="15135">
                  <c:v>1.4945528415161788</c:v>
                </c:pt>
                <c:pt idx="15136">
                  <c:v>1.4945528415161788</c:v>
                </c:pt>
                <c:pt idx="15137">
                  <c:v>1.4945528415161788</c:v>
                </c:pt>
                <c:pt idx="15138">
                  <c:v>1.4945528415161788</c:v>
                </c:pt>
                <c:pt idx="15139">
                  <c:v>1.4945528415161788</c:v>
                </c:pt>
                <c:pt idx="15140">
                  <c:v>1.4945528415161788</c:v>
                </c:pt>
                <c:pt idx="15141">
                  <c:v>1.4945528415161788</c:v>
                </c:pt>
                <c:pt idx="15142">
                  <c:v>1.4945528415161788</c:v>
                </c:pt>
                <c:pt idx="15143">
                  <c:v>1.4945528415161788</c:v>
                </c:pt>
                <c:pt idx="15144">
                  <c:v>1.4945528415161788</c:v>
                </c:pt>
                <c:pt idx="15145">
                  <c:v>1.4945528415161788</c:v>
                </c:pt>
                <c:pt idx="15146">
                  <c:v>1.4945528415161788</c:v>
                </c:pt>
                <c:pt idx="15147">
                  <c:v>1.4945528415161788</c:v>
                </c:pt>
                <c:pt idx="15148">
                  <c:v>1.4945528415161788</c:v>
                </c:pt>
                <c:pt idx="15149">
                  <c:v>1.4945528415161788</c:v>
                </c:pt>
                <c:pt idx="15150">
                  <c:v>1.4845735641219449</c:v>
                </c:pt>
                <c:pt idx="15151">
                  <c:v>1.4845735641219449</c:v>
                </c:pt>
                <c:pt idx="15152">
                  <c:v>1.4845735641219449</c:v>
                </c:pt>
                <c:pt idx="15153">
                  <c:v>1.4845735641219449</c:v>
                </c:pt>
                <c:pt idx="15154">
                  <c:v>1.4845735641219449</c:v>
                </c:pt>
                <c:pt idx="15155">
                  <c:v>1.4845735641219449</c:v>
                </c:pt>
                <c:pt idx="15156">
                  <c:v>1.4845735641219449</c:v>
                </c:pt>
                <c:pt idx="15157">
                  <c:v>1.4845735641219449</c:v>
                </c:pt>
                <c:pt idx="15158">
                  <c:v>1.4845735641219449</c:v>
                </c:pt>
                <c:pt idx="15159">
                  <c:v>1.4845735641219449</c:v>
                </c:pt>
                <c:pt idx="15160">
                  <c:v>1.4845735641219449</c:v>
                </c:pt>
                <c:pt idx="15161">
                  <c:v>1.4845735641219449</c:v>
                </c:pt>
                <c:pt idx="15162">
                  <c:v>1.4845735641219449</c:v>
                </c:pt>
                <c:pt idx="15163">
                  <c:v>1.4845735641219449</c:v>
                </c:pt>
                <c:pt idx="15164">
                  <c:v>1.4845735641219449</c:v>
                </c:pt>
                <c:pt idx="15165">
                  <c:v>1.4845735641219449</c:v>
                </c:pt>
                <c:pt idx="15166">
                  <c:v>1.4845735641219449</c:v>
                </c:pt>
                <c:pt idx="15167">
                  <c:v>1.4845735641219449</c:v>
                </c:pt>
                <c:pt idx="15168">
                  <c:v>1.4845735641219449</c:v>
                </c:pt>
                <c:pt idx="15169">
                  <c:v>1.4845735641219449</c:v>
                </c:pt>
                <c:pt idx="15170">
                  <c:v>1.4845735641219449</c:v>
                </c:pt>
                <c:pt idx="15171">
                  <c:v>1.4845735641219449</c:v>
                </c:pt>
                <c:pt idx="15172">
                  <c:v>1.4845735641219449</c:v>
                </c:pt>
                <c:pt idx="15173">
                  <c:v>1.4845735641219449</c:v>
                </c:pt>
                <c:pt idx="15174">
                  <c:v>1.4845735641219449</c:v>
                </c:pt>
                <c:pt idx="15175">
                  <c:v>1.4845735641219449</c:v>
                </c:pt>
                <c:pt idx="15176">
                  <c:v>1.4845735641219449</c:v>
                </c:pt>
                <c:pt idx="15177">
                  <c:v>1.4845735641219449</c:v>
                </c:pt>
                <c:pt idx="15178">
                  <c:v>1.4845735641219449</c:v>
                </c:pt>
                <c:pt idx="15179">
                  <c:v>1.4845735641219449</c:v>
                </c:pt>
                <c:pt idx="15180">
                  <c:v>1.4845735641219449</c:v>
                </c:pt>
                <c:pt idx="15181">
                  <c:v>1.4845735641219449</c:v>
                </c:pt>
                <c:pt idx="15182">
                  <c:v>1.4845735641219449</c:v>
                </c:pt>
                <c:pt idx="15183">
                  <c:v>1.4745942867277109</c:v>
                </c:pt>
                <c:pt idx="15184">
                  <c:v>1.4745942867277109</c:v>
                </c:pt>
                <c:pt idx="15185">
                  <c:v>1.4745942867277109</c:v>
                </c:pt>
                <c:pt idx="15186">
                  <c:v>1.4745942867277109</c:v>
                </c:pt>
                <c:pt idx="15187">
                  <c:v>1.4745942867277109</c:v>
                </c:pt>
                <c:pt idx="15188">
                  <c:v>1.4745942867277109</c:v>
                </c:pt>
                <c:pt idx="15189">
                  <c:v>1.4745942867277109</c:v>
                </c:pt>
                <c:pt idx="15190">
                  <c:v>1.4745942867277109</c:v>
                </c:pt>
                <c:pt idx="15191">
                  <c:v>1.4745942867277109</c:v>
                </c:pt>
                <c:pt idx="15192">
                  <c:v>1.4745942867277109</c:v>
                </c:pt>
                <c:pt idx="15193">
                  <c:v>1.4745942867277109</c:v>
                </c:pt>
                <c:pt idx="15194">
                  <c:v>1.4745942867277109</c:v>
                </c:pt>
                <c:pt idx="15195">
                  <c:v>1.4745942867277109</c:v>
                </c:pt>
                <c:pt idx="15196">
                  <c:v>1.4745942867277109</c:v>
                </c:pt>
                <c:pt idx="15197">
                  <c:v>1.4745942867277109</c:v>
                </c:pt>
                <c:pt idx="15198">
                  <c:v>1.4745942867277109</c:v>
                </c:pt>
                <c:pt idx="15199">
                  <c:v>1.4745942867277109</c:v>
                </c:pt>
                <c:pt idx="15200">
                  <c:v>1.4745942867277109</c:v>
                </c:pt>
                <c:pt idx="15201">
                  <c:v>1.4745942867277109</c:v>
                </c:pt>
                <c:pt idx="15202">
                  <c:v>1.4745942867277109</c:v>
                </c:pt>
                <c:pt idx="15203">
                  <c:v>1.4745942867277109</c:v>
                </c:pt>
                <c:pt idx="15204">
                  <c:v>1.4745942867277109</c:v>
                </c:pt>
                <c:pt idx="15205">
                  <c:v>1.4745942867277109</c:v>
                </c:pt>
                <c:pt idx="15206">
                  <c:v>1.4745942867277109</c:v>
                </c:pt>
                <c:pt idx="15207">
                  <c:v>1.4745942867277109</c:v>
                </c:pt>
                <c:pt idx="15208">
                  <c:v>1.4745942867277109</c:v>
                </c:pt>
                <c:pt idx="15209">
                  <c:v>1.4745942867277109</c:v>
                </c:pt>
                <c:pt idx="15210">
                  <c:v>1.4745942867277109</c:v>
                </c:pt>
                <c:pt idx="15211">
                  <c:v>1.4745942867277109</c:v>
                </c:pt>
                <c:pt idx="15212">
                  <c:v>1.4745942867277109</c:v>
                </c:pt>
                <c:pt idx="15213">
                  <c:v>1.4745942867277109</c:v>
                </c:pt>
                <c:pt idx="15214">
                  <c:v>1.4646150093334769</c:v>
                </c:pt>
                <c:pt idx="15215">
                  <c:v>1.4646150093334769</c:v>
                </c:pt>
                <c:pt idx="15216">
                  <c:v>1.4646150093334769</c:v>
                </c:pt>
                <c:pt idx="15217">
                  <c:v>1.4646150093334769</c:v>
                </c:pt>
                <c:pt idx="15218">
                  <c:v>1.4646150093334769</c:v>
                </c:pt>
                <c:pt idx="15219">
                  <c:v>1.4646150093334769</c:v>
                </c:pt>
                <c:pt idx="15220">
                  <c:v>1.4646150093334769</c:v>
                </c:pt>
                <c:pt idx="15221">
                  <c:v>1.4646150093334769</c:v>
                </c:pt>
                <c:pt idx="15222">
                  <c:v>1.4646150093334769</c:v>
                </c:pt>
                <c:pt idx="15223">
                  <c:v>1.4646150093334769</c:v>
                </c:pt>
                <c:pt idx="15224">
                  <c:v>1.4646150093334769</c:v>
                </c:pt>
                <c:pt idx="15225">
                  <c:v>1.4646150093334769</c:v>
                </c:pt>
                <c:pt idx="15226">
                  <c:v>1.4646150093334769</c:v>
                </c:pt>
                <c:pt idx="15227">
                  <c:v>1.4646150093334769</c:v>
                </c:pt>
                <c:pt idx="15228">
                  <c:v>1.4646150093334769</c:v>
                </c:pt>
                <c:pt idx="15229">
                  <c:v>1.4646150093334769</c:v>
                </c:pt>
                <c:pt idx="15230">
                  <c:v>1.4646150093334769</c:v>
                </c:pt>
                <c:pt idx="15231">
                  <c:v>1.4646150093334769</c:v>
                </c:pt>
                <c:pt idx="15232">
                  <c:v>1.4646150093334769</c:v>
                </c:pt>
                <c:pt idx="15233">
                  <c:v>1.4646150093334769</c:v>
                </c:pt>
                <c:pt idx="15234">
                  <c:v>1.4646150093334769</c:v>
                </c:pt>
                <c:pt idx="15235">
                  <c:v>1.4646150093334769</c:v>
                </c:pt>
                <c:pt idx="15236">
                  <c:v>1.4646150093334769</c:v>
                </c:pt>
                <c:pt idx="15237">
                  <c:v>1.4646150093334769</c:v>
                </c:pt>
                <c:pt idx="15238">
                  <c:v>1.4646150093334769</c:v>
                </c:pt>
                <c:pt idx="15239">
                  <c:v>1.4646150093334769</c:v>
                </c:pt>
                <c:pt idx="15240">
                  <c:v>1.4646150093334769</c:v>
                </c:pt>
                <c:pt idx="15241">
                  <c:v>1.4646150093334769</c:v>
                </c:pt>
                <c:pt idx="15242">
                  <c:v>1.4646150093334769</c:v>
                </c:pt>
                <c:pt idx="15243">
                  <c:v>1.4646150093334769</c:v>
                </c:pt>
                <c:pt idx="15244">
                  <c:v>1.4646150093334769</c:v>
                </c:pt>
                <c:pt idx="15245">
                  <c:v>1.4646150093334769</c:v>
                </c:pt>
                <c:pt idx="15246">
                  <c:v>1.4546357319392427</c:v>
                </c:pt>
                <c:pt idx="15247">
                  <c:v>1.4546357319392427</c:v>
                </c:pt>
                <c:pt idx="15248">
                  <c:v>1.4546357319392427</c:v>
                </c:pt>
                <c:pt idx="15249">
                  <c:v>1.4546357319392427</c:v>
                </c:pt>
                <c:pt idx="15250">
                  <c:v>1.4546357319392427</c:v>
                </c:pt>
                <c:pt idx="15251">
                  <c:v>1.4546357319392427</c:v>
                </c:pt>
                <c:pt idx="15252">
                  <c:v>1.4546357319392427</c:v>
                </c:pt>
                <c:pt idx="15253">
                  <c:v>1.4546357319392427</c:v>
                </c:pt>
                <c:pt idx="15254">
                  <c:v>1.4546357319392427</c:v>
                </c:pt>
                <c:pt idx="15255">
                  <c:v>1.4546357319392427</c:v>
                </c:pt>
                <c:pt idx="15256">
                  <c:v>1.4546357319392427</c:v>
                </c:pt>
                <c:pt idx="15257">
                  <c:v>1.4546357319392427</c:v>
                </c:pt>
                <c:pt idx="15258">
                  <c:v>1.4546357319392427</c:v>
                </c:pt>
                <c:pt idx="15259">
                  <c:v>1.4546357319392427</c:v>
                </c:pt>
                <c:pt idx="15260">
                  <c:v>1.4546357319392427</c:v>
                </c:pt>
                <c:pt idx="15261">
                  <c:v>1.4546357319392427</c:v>
                </c:pt>
                <c:pt idx="15262">
                  <c:v>1.4546357319392427</c:v>
                </c:pt>
                <c:pt idx="15263">
                  <c:v>1.4546357319392427</c:v>
                </c:pt>
                <c:pt idx="15264">
                  <c:v>1.4546357319392427</c:v>
                </c:pt>
                <c:pt idx="15265">
                  <c:v>1.4546357319392427</c:v>
                </c:pt>
                <c:pt idx="15266">
                  <c:v>1.4546357319392427</c:v>
                </c:pt>
                <c:pt idx="15267">
                  <c:v>1.4546357319392427</c:v>
                </c:pt>
                <c:pt idx="15268">
                  <c:v>1.4546357319392427</c:v>
                </c:pt>
                <c:pt idx="15269">
                  <c:v>1.4546357319392427</c:v>
                </c:pt>
                <c:pt idx="15270">
                  <c:v>1.4546357319392427</c:v>
                </c:pt>
                <c:pt idx="15271">
                  <c:v>1.4546357319392427</c:v>
                </c:pt>
                <c:pt idx="15272">
                  <c:v>1.4546357319392427</c:v>
                </c:pt>
                <c:pt idx="15273">
                  <c:v>1.4546357319392427</c:v>
                </c:pt>
                <c:pt idx="15274">
                  <c:v>1.4546357319392427</c:v>
                </c:pt>
                <c:pt idx="15275">
                  <c:v>1.4546357319392427</c:v>
                </c:pt>
                <c:pt idx="15276">
                  <c:v>1.4546357319392427</c:v>
                </c:pt>
                <c:pt idx="15277">
                  <c:v>1.4546357319392427</c:v>
                </c:pt>
                <c:pt idx="15278">
                  <c:v>1.4446564545450087</c:v>
                </c:pt>
                <c:pt idx="15279">
                  <c:v>1.4446564545450087</c:v>
                </c:pt>
                <c:pt idx="15280">
                  <c:v>1.4446564545450087</c:v>
                </c:pt>
                <c:pt idx="15281">
                  <c:v>1.4446564545450087</c:v>
                </c:pt>
                <c:pt idx="15282">
                  <c:v>1.4446564545450087</c:v>
                </c:pt>
                <c:pt idx="15283">
                  <c:v>1.4446564545450087</c:v>
                </c:pt>
                <c:pt idx="15284">
                  <c:v>1.4446564545450087</c:v>
                </c:pt>
                <c:pt idx="15285">
                  <c:v>1.4446564545450087</c:v>
                </c:pt>
                <c:pt idx="15286">
                  <c:v>1.4446564545450087</c:v>
                </c:pt>
                <c:pt idx="15287">
                  <c:v>1.4446564545450087</c:v>
                </c:pt>
                <c:pt idx="15288">
                  <c:v>1.4446564545450087</c:v>
                </c:pt>
                <c:pt idx="15289">
                  <c:v>1.4446564545450087</c:v>
                </c:pt>
                <c:pt idx="15290">
                  <c:v>1.4446564545450087</c:v>
                </c:pt>
                <c:pt idx="15291">
                  <c:v>1.4446564545450087</c:v>
                </c:pt>
                <c:pt idx="15292">
                  <c:v>1.4446564545450087</c:v>
                </c:pt>
                <c:pt idx="15293">
                  <c:v>1.4446564545450087</c:v>
                </c:pt>
                <c:pt idx="15294">
                  <c:v>1.4446564545450087</c:v>
                </c:pt>
                <c:pt idx="15295">
                  <c:v>1.4446564545450087</c:v>
                </c:pt>
                <c:pt idx="15296">
                  <c:v>1.4446564545450087</c:v>
                </c:pt>
                <c:pt idx="15297">
                  <c:v>1.4446564545450087</c:v>
                </c:pt>
                <c:pt idx="15298">
                  <c:v>1.4446564545450087</c:v>
                </c:pt>
                <c:pt idx="15299">
                  <c:v>1.4446564545450087</c:v>
                </c:pt>
                <c:pt idx="15300">
                  <c:v>1.4446564545450087</c:v>
                </c:pt>
                <c:pt idx="15301">
                  <c:v>1.4446564545450087</c:v>
                </c:pt>
                <c:pt idx="15302">
                  <c:v>1.4446564545450087</c:v>
                </c:pt>
                <c:pt idx="15303">
                  <c:v>1.4446564545450087</c:v>
                </c:pt>
                <c:pt idx="15304">
                  <c:v>1.4446564545450087</c:v>
                </c:pt>
                <c:pt idx="15305">
                  <c:v>1.4446564545450087</c:v>
                </c:pt>
                <c:pt idx="15306">
                  <c:v>1.4446564545450087</c:v>
                </c:pt>
                <c:pt idx="15307">
                  <c:v>1.4446564545450087</c:v>
                </c:pt>
                <c:pt idx="15308">
                  <c:v>1.4446564545450087</c:v>
                </c:pt>
                <c:pt idx="15309">
                  <c:v>1.4446564545450087</c:v>
                </c:pt>
                <c:pt idx="15310">
                  <c:v>1.4346771771507747</c:v>
                </c:pt>
                <c:pt idx="15311">
                  <c:v>1.4346771771507747</c:v>
                </c:pt>
                <c:pt idx="15312">
                  <c:v>1.4346771771507747</c:v>
                </c:pt>
                <c:pt idx="15313">
                  <c:v>1.4346771771507747</c:v>
                </c:pt>
                <c:pt idx="15314">
                  <c:v>1.4346771771507747</c:v>
                </c:pt>
                <c:pt idx="15315">
                  <c:v>1.4346771771507747</c:v>
                </c:pt>
                <c:pt idx="15316">
                  <c:v>1.4346771771507747</c:v>
                </c:pt>
                <c:pt idx="15317">
                  <c:v>1.4346771771507747</c:v>
                </c:pt>
                <c:pt idx="15318">
                  <c:v>1.4346771771507747</c:v>
                </c:pt>
                <c:pt idx="15319">
                  <c:v>1.4346771771507747</c:v>
                </c:pt>
                <c:pt idx="15320">
                  <c:v>1.4346771771507747</c:v>
                </c:pt>
                <c:pt idx="15321">
                  <c:v>1.4346771771507747</c:v>
                </c:pt>
                <c:pt idx="15322">
                  <c:v>1.4346771771507747</c:v>
                </c:pt>
                <c:pt idx="15323">
                  <c:v>1.4346771771507747</c:v>
                </c:pt>
                <c:pt idx="15324">
                  <c:v>1.4346771771507747</c:v>
                </c:pt>
                <c:pt idx="15325">
                  <c:v>1.4346771771507747</c:v>
                </c:pt>
                <c:pt idx="15326">
                  <c:v>1.4346771771507747</c:v>
                </c:pt>
                <c:pt idx="15327">
                  <c:v>1.4346771771507747</c:v>
                </c:pt>
                <c:pt idx="15328">
                  <c:v>1.4346771771507747</c:v>
                </c:pt>
                <c:pt idx="15329">
                  <c:v>1.4346771771507747</c:v>
                </c:pt>
                <c:pt idx="15330">
                  <c:v>1.4346771771507747</c:v>
                </c:pt>
                <c:pt idx="15331">
                  <c:v>1.4346771771507747</c:v>
                </c:pt>
                <c:pt idx="15332">
                  <c:v>1.4346771771507747</c:v>
                </c:pt>
                <c:pt idx="15333">
                  <c:v>1.4346771771507747</c:v>
                </c:pt>
                <c:pt idx="15334">
                  <c:v>1.4346771771507747</c:v>
                </c:pt>
                <c:pt idx="15335">
                  <c:v>1.4346771771507747</c:v>
                </c:pt>
                <c:pt idx="15336">
                  <c:v>1.4346771771507747</c:v>
                </c:pt>
                <c:pt idx="15337">
                  <c:v>1.4346771771507747</c:v>
                </c:pt>
                <c:pt idx="15338">
                  <c:v>1.4346771771507747</c:v>
                </c:pt>
                <c:pt idx="15339">
                  <c:v>1.4346771771507747</c:v>
                </c:pt>
                <c:pt idx="15340">
                  <c:v>1.4346771771507747</c:v>
                </c:pt>
                <c:pt idx="15341">
                  <c:v>1.4346771771507747</c:v>
                </c:pt>
                <c:pt idx="15342">
                  <c:v>1.4246978997565407</c:v>
                </c:pt>
                <c:pt idx="15343">
                  <c:v>1.4246978997565407</c:v>
                </c:pt>
                <c:pt idx="15344">
                  <c:v>1.4246978997565407</c:v>
                </c:pt>
                <c:pt idx="15345">
                  <c:v>1.4246978997565407</c:v>
                </c:pt>
                <c:pt idx="15346">
                  <c:v>1.4246978997565407</c:v>
                </c:pt>
                <c:pt idx="15347">
                  <c:v>1.4246978997565407</c:v>
                </c:pt>
                <c:pt idx="15348">
                  <c:v>1.4246978997565407</c:v>
                </c:pt>
                <c:pt idx="15349">
                  <c:v>1.4246978997565407</c:v>
                </c:pt>
                <c:pt idx="15350">
                  <c:v>1.4246978997565407</c:v>
                </c:pt>
                <c:pt idx="15351">
                  <c:v>1.4246978997565407</c:v>
                </c:pt>
                <c:pt idx="15352">
                  <c:v>1.4246978997565407</c:v>
                </c:pt>
                <c:pt idx="15353">
                  <c:v>1.4246978997565407</c:v>
                </c:pt>
                <c:pt idx="15354">
                  <c:v>1.4246978997565407</c:v>
                </c:pt>
                <c:pt idx="15355">
                  <c:v>1.4246978997565407</c:v>
                </c:pt>
                <c:pt idx="15356">
                  <c:v>1.4246978997565407</c:v>
                </c:pt>
                <c:pt idx="15357">
                  <c:v>1.4246978997565407</c:v>
                </c:pt>
                <c:pt idx="15358">
                  <c:v>1.4246978997565407</c:v>
                </c:pt>
                <c:pt idx="15359">
                  <c:v>1.4246978997565407</c:v>
                </c:pt>
                <c:pt idx="15360">
                  <c:v>1.4246978997565407</c:v>
                </c:pt>
                <c:pt idx="15361">
                  <c:v>1.4246978997565407</c:v>
                </c:pt>
                <c:pt idx="15362">
                  <c:v>1.4246978997565407</c:v>
                </c:pt>
                <c:pt idx="15363">
                  <c:v>1.4246978997565407</c:v>
                </c:pt>
                <c:pt idx="15364">
                  <c:v>1.4246978997565407</c:v>
                </c:pt>
                <c:pt idx="15365">
                  <c:v>1.4246978997565407</c:v>
                </c:pt>
                <c:pt idx="15366">
                  <c:v>1.4246978997565407</c:v>
                </c:pt>
                <c:pt idx="15367">
                  <c:v>1.4246978997565407</c:v>
                </c:pt>
                <c:pt idx="15368">
                  <c:v>1.4246978997565407</c:v>
                </c:pt>
                <c:pt idx="15369">
                  <c:v>1.4246978997565407</c:v>
                </c:pt>
                <c:pt idx="15370">
                  <c:v>1.4246978997565407</c:v>
                </c:pt>
                <c:pt idx="15371">
                  <c:v>1.4246978997565407</c:v>
                </c:pt>
                <c:pt idx="15372">
                  <c:v>1.4246978997565407</c:v>
                </c:pt>
                <c:pt idx="15373">
                  <c:v>1.4147186223623067</c:v>
                </c:pt>
                <c:pt idx="15374">
                  <c:v>1.4147186223623067</c:v>
                </c:pt>
                <c:pt idx="15375">
                  <c:v>1.4147186223623067</c:v>
                </c:pt>
                <c:pt idx="15376">
                  <c:v>1.4147186223623067</c:v>
                </c:pt>
                <c:pt idx="15377">
                  <c:v>1.4147186223623067</c:v>
                </c:pt>
                <c:pt idx="15378">
                  <c:v>1.4147186223623067</c:v>
                </c:pt>
                <c:pt idx="15379">
                  <c:v>1.4147186223623067</c:v>
                </c:pt>
                <c:pt idx="15380">
                  <c:v>1.4147186223623067</c:v>
                </c:pt>
                <c:pt idx="15381">
                  <c:v>1.4147186223623067</c:v>
                </c:pt>
                <c:pt idx="15382">
                  <c:v>1.4147186223623067</c:v>
                </c:pt>
                <c:pt idx="15383">
                  <c:v>1.4147186223623067</c:v>
                </c:pt>
                <c:pt idx="15384">
                  <c:v>1.4147186223623067</c:v>
                </c:pt>
                <c:pt idx="15385">
                  <c:v>1.4147186223623067</c:v>
                </c:pt>
                <c:pt idx="15386">
                  <c:v>1.4147186223623067</c:v>
                </c:pt>
                <c:pt idx="15387">
                  <c:v>1.4147186223623067</c:v>
                </c:pt>
                <c:pt idx="15388">
                  <c:v>1.4147186223623067</c:v>
                </c:pt>
                <c:pt idx="15389">
                  <c:v>1.4147186223623067</c:v>
                </c:pt>
                <c:pt idx="15390">
                  <c:v>1.4147186223623067</c:v>
                </c:pt>
                <c:pt idx="15391">
                  <c:v>1.4147186223623067</c:v>
                </c:pt>
                <c:pt idx="15392">
                  <c:v>1.4147186223623067</c:v>
                </c:pt>
                <c:pt idx="15393">
                  <c:v>1.4147186223623067</c:v>
                </c:pt>
                <c:pt idx="15394">
                  <c:v>1.4147186223623067</c:v>
                </c:pt>
                <c:pt idx="15395">
                  <c:v>1.4147186223623067</c:v>
                </c:pt>
                <c:pt idx="15396">
                  <c:v>1.4147186223623067</c:v>
                </c:pt>
                <c:pt idx="15397">
                  <c:v>1.4147186223623067</c:v>
                </c:pt>
                <c:pt idx="15398">
                  <c:v>1.4147186223623067</c:v>
                </c:pt>
                <c:pt idx="15399">
                  <c:v>1.4147186223623067</c:v>
                </c:pt>
                <c:pt idx="15400">
                  <c:v>1.4147186223623067</c:v>
                </c:pt>
                <c:pt idx="15401">
                  <c:v>1.4147186223623067</c:v>
                </c:pt>
                <c:pt idx="15402">
                  <c:v>1.4147186223623067</c:v>
                </c:pt>
                <c:pt idx="15403">
                  <c:v>1.4147186223623067</c:v>
                </c:pt>
                <c:pt idx="15404">
                  <c:v>1.4047393449680727</c:v>
                </c:pt>
                <c:pt idx="15405">
                  <c:v>1.4047393449680727</c:v>
                </c:pt>
                <c:pt idx="15406">
                  <c:v>1.4047393449680727</c:v>
                </c:pt>
                <c:pt idx="15407">
                  <c:v>1.4047393449680727</c:v>
                </c:pt>
                <c:pt idx="15408">
                  <c:v>1.4047393449680727</c:v>
                </c:pt>
                <c:pt idx="15409">
                  <c:v>1.4047393449680727</c:v>
                </c:pt>
                <c:pt idx="15410">
                  <c:v>1.4047393449680727</c:v>
                </c:pt>
                <c:pt idx="15411">
                  <c:v>1.4047393449680727</c:v>
                </c:pt>
                <c:pt idx="15412">
                  <c:v>1.4047393449680727</c:v>
                </c:pt>
                <c:pt idx="15413">
                  <c:v>1.4047393449680727</c:v>
                </c:pt>
                <c:pt idx="15414">
                  <c:v>1.4047393449680727</c:v>
                </c:pt>
                <c:pt idx="15415">
                  <c:v>1.4047393449680727</c:v>
                </c:pt>
                <c:pt idx="15416">
                  <c:v>1.4047393449680727</c:v>
                </c:pt>
                <c:pt idx="15417">
                  <c:v>1.4047393449680727</c:v>
                </c:pt>
                <c:pt idx="15418">
                  <c:v>1.4047393449680727</c:v>
                </c:pt>
                <c:pt idx="15419">
                  <c:v>1.4047393449680727</c:v>
                </c:pt>
                <c:pt idx="15420">
                  <c:v>1.4047393449680727</c:v>
                </c:pt>
                <c:pt idx="15421">
                  <c:v>1.4047393449680727</c:v>
                </c:pt>
                <c:pt idx="15422">
                  <c:v>1.4047393449680727</c:v>
                </c:pt>
                <c:pt idx="15423">
                  <c:v>1.4047393449680727</c:v>
                </c:pt>
                <c:pt idx="15424">
                  <c:v>1.4047393449680727</c:v>
                </c:pt>
                <c:pt idx="15425">
                  <c:v>1.4047393449680727</c:v>
                </c:pt>
                <c:pt idx="15426">
                  <c:v>1.4047393449680727</c:v>
                </c:pt>
                <c:pt idx="15427">
                  <c:v>1.4047393449680727</c:v>
                </c:pt>
                <c:pt idx="15428">
                  <c:v>1.4047393449680727</c:v>
                </c:pt>
                <c:pt idx="15429">
                  <c:v>1.4047393449680727</c:v>
                </c:pt>
                <c:pt idx="15430">
                  <c:v>1.4047393449680727</c:v>
                </c:pt>
                <c:pt idx="15431">
                  <c:v>1.4047393449680727</c:v>
                </c:pt>
                <c:pt idx="15432">
                  <c:v>1.4047393449680727</c:v>
                </c:pt>
                <c:pt idx="15433">
                  <c:v>1.4047393449680727</c:v>
                </c:pt>
                <c:pt idx="15434">
                  <c:v>1.4047393449680727</c:v>
                </c:pt>
                <c:pt idx="15435">
                  <c:v>1.3947600675738387</c:v>
                </c:pt>
                <c:pt idx="15436">
                  <c:v>1.3947600675738387</c:v>
                </c:pt>
                <c:pt idx="15437">
                  <c:v>1.3947600675738387</c:v>
                </c:pt>
                <c:pt idx="15438">
                  <c:v>1.3947600675738387</c:v>
                </c:pt>
                <c:pt idx="15439">
                  <c:v>1.3947600675738387</c:v>
                </c:pt>
                <c:pt idx="15440">
                  <c:v>1.3947600675738387</c:v>
                </c:pt>
                <c:pt idx="15441">
                  <c:v>1.3947600675738387</c:v>
                </c:pt>
                <c:pt idx="15442">
                  <c:v>1.3947600675738387</c:v>
                </c:pt>
                <c:pt idx="15443">
                  <c:v>1.3947600675738387</c:v>
                </c:pt>
                <c:pt idx="15444">
                  <c:v>1.3947600675738387</c:v>
                </c:pt>
                <c:pt idx="15445">
                  <c:v>1.3947600675738387</c:v>
                </c:pt>
                <c:pt idx="15446">
                  <c:v>1.3947600675738387</c:v>
                </c:pt>
                <c:pt idx="15447">
                  <c:v>1.3947600675738387</c:v>
                </c:pt>
                <c:pt idx="15448">
                  <c:v>1.3947600675738387</c:v>
                </c:pt>
                <c:pt idx="15449">
                  <c:v>1.3947600675738387</c:v>
                </c:pt>
                <c:pt idx="15450">
                  <c:v>1.3947600675738387</c:v>
                </c:pt>
                <c:pt idx="15451">
                  <c:v>1.3947600675738387</c:v>
                </c:pt>
                <c:pt idx="15452">
                  <c:v>1.3947600675738387</c:v>
                </c:pt>
                <c:pt idx="15453">
                  <c:v>1.3947600675738387</c:v>
                </c:pt>
                <c:pt idx="15454">
                  <c:v>1.3947600675738387</c:v>
                </c:pt>
                <c:pt idx="15455">
                  <c:v>1.3947600675738387</c:v>
                </c:pt>
                <c:pt idx="15456">
                  <c:v>1.3947600675738387</c:v>
                </c:pt>
                <c:pt idx="15457">
                  <c:v>1.3947600675738387</c:v>
                </c:pt>
                <c:pt idx="15458">
                  <c:v>1.3947600675738387</c:v>
                </c:pt>
                <c:pt idx="15459">
                  <c:v>1.3947600675738387</c:v>
                </c:pt>
                <c:pt idx="15460">
                  <c:v>1.3947600675738387</c:v>
                </c:pt>
                <c:pt idx="15461">
                  <c:v>1.3947600675738387</c:v>
                </c:pt>
                <c:pt idx="15462">
                  <c:v>1.3947600675738387</c:v>
                </c:pt>
                <c:pt idx="15463">
                  <c:v>1.3947600675738387</c:v>
                </c:pt>
                <c:pt idx="15464">
                  <c:v>1.3947600675738387</c:v>
                </c:pt>
                <c:pt idx="15465">
                  <c:v>1.3947600675738387</c:v>
                </c:pt>
                <c:pt idx="15466">
                  <c:v>1.3947600675738387</c:v>
                </c:pt>
                <c:pt idx="15467">
                  <c:v>1.3847807901796048</c:v>
                </c:pt>
                <c:pt idx="15468">
                  <c:v>1.3847807901796048</c:v>
                </c:pt>
                <c:pt idx="15469">
                  <c:v>1.3847807901796048</c:v>
                </c:pt>
                <c:pt idx="15470">
                  <c:v>1.3847807901796048</c:v>
                </c:pt>
                <c:pt idx="15471">
                  <c:v>1.3847807901796048</c:v>
                </c:pt>
                <c:pt idx="15472">
                  <c:v>1.3847807901796048</c:v>
                </c:pt>
                <c:pt idx="15473">
                  <c:v>1.3847807901796048</c:v>
                </c:pt>
                <c:pt idx="15474">
                  <c:v>1.3847807901796048</c:v>
                </c:pt>
                <c:pt idx="15475">
                  <c:v>1.3847807901796048</c:v>
                </c:pt>
                <c:pt idx="15476">
                  <c:v>1.3847807901796048</c:v>
                </c:pt>
                <c:pt idx="15477">
                  <c:v>1.3847807901796048</c:v>
                </c:pt>
                <c:pt idx="15478">
                  <c:v>1.3847807901796048</c:v>
                </c:pt>
                <c:pt idx="15479">
                  <c:v>1.3847807901796048</c:v>
                </c:pt>
                <c:pt idx="15480">
                  <c:v>1.3847807901796048</c:v>
                </c:pt>
                <c:pt idx="15481">
                  <c:v>1.3847807901796048</c:v>
                </c:pt>
                <c:pt idx="15482">
                  <c:v>1.3847807901796048</c:v>
                </c:pt>
                <c:pt idx="15483">
                  <c:v>1.3847807901796048</c:v>
                </c:pt>
                <c:pt idx="15484">
                  <c:v>1.3847807901796048</c:v>
                </c:pt>
                <c:pt idx="15485">
                  <c:v>1.3847807901796048</c:v>
                </c:pt>
                <c:pt idx="15486">
                  <c:v>1.3847807901796048</c:v>
                </c:pt>
                <c:pt idx="15487">
                  <c:v>1.3847807901796048</c:v>
                </c:pt>
                <c:pt idx="15488">
                  <c:v>1.3847807901796048</c:v>
                </c:pt>
                <c:pt idx="15489">
                  <c:v>1.3847807901796048</c:v>
                </c:pt>
                <c:pt idx="15490">
                  <c:v>1.3847807901796048</c:v>
                </c:pt>
                <c:pt idx="15491">
                  <c:v>1.3847807901796048</c:v>
                </c:pt>
                <c:pt idx="15492">
                  <c:v>1.3847807901796048</c:v>
                </c:pt>
                <c:pt idx="15493">
                  <c:v>1.3847807901796048</c:v>
                </c:pt>
                <c:pt idx="15494">
                  <c:v>1.3847807901796048</c:v>
                </c:pt>
                <c:pt idx="15495">
                  <c:v>1.3847807901796048</c:v>
                </c:pt>
                <c:pt idx="15496">
                  <c:v>1.3847807901796048</c:v>
                </c:pt>
                <c:pt idx="15497">
                  <c:v>1.3847807901796048</c:v>
                </c:pt>
                <c:pt idx="15498">
                  <c:v>1.3847807901796048</c:v>
                </c:pt>
                <c:pt idx="15499">
                  <c:v>1.3748015127853708</c:v>
                </c:pt>
                <c:pt idx="15500">
                  <c:v>1.3748015127853708</c:v>
                </c:pt>
                <c:pt idx="15501">
                  <c:v>1.3748015127853708</c:v>
                </c:pt>
                <c:pt idx="15502">
                  <c:v>1.3748015127853708</c:v>
                </c:pt>
                <c:pt idx="15503">
                  <c:v>1.3748015127853708</c:v>
                </c:pt>
                <c:pt idx="15504">
                  <c:v>1.3748015127853708</c:v>
                </c:pt>
                <c:pt idx="15505">
                  <c:v>1.3748015127853708</c:v>
                </c:pt>
                <c:pt idx="15506">
                  <c:v>1.3748015127853708</c:v>
                </c:pt>
                <c:pt idx="15507">
                  <c:v>1.3748015127853708</c:v>
                </c:pt>
                <c:pt idx="15508">
                  <c:v>1.3748015127853708</c:v>
                </c:pt>
                <c:pt idx="15509">
                  <c:v>1.3748015127853708</c:v>
                </c:pt>
                <c:pt idx="15510">
                  <c:v>1.3748015127853708</c:v>
                </c:pt>
                <c:pt idx="15511">
                  <c:v>1.3748015127853708</c:v>
                </c:pt>
                <c:pt idx="15512">
                  <c:v>1.3748015127853708</c:v>
                </c:pt>
                <c:pt idx="15513">
                  <c:v>1.3748015127853708</c:v>
                </c:pt>
                <c:pt idx="15514">
                  <c:v>1.3748015127853708</c:v>
                </c:pt>
                <c:pt idx="15515">
                  <c:v>1.3748015127853708</c:v>
                </c:pt>
                <c:pt idx="15516">
                  <c:v>1.3748015127853708</c:v>
                </c:pt>
                <c:pt idx="15517">
                  <c:v>1.3748015127853708</c:v>
                </c:pt>
                <c:pt idx="15518">
                  <c:v>1.3748015127853708</c:v>
                </c:pt>
                <c:pt idx="15519">
                  <c:v>1.3748015127853708</c:v>
                </c:pt>
                <c:pt idx="15520">
                  <c:v>1.3748015127853708</c:v>
                </c:pt>
                <c:pt idx="15521">
                  <c:v>1.3748015127853708</c:v>
                </c:pt>
                <c:pt idx="15522">
                  <c:v>1.3748015127853708</c:v>
                </c:pt>
                <c:pt idx="15523">
                  <c:v>1.3748015127853708</c:v>
                </c:pt>
                <c:pt idx="15524">
                  <c:v>1.3748015127853708</c:v>
                </c:pt>
                <c:pt idx="15525">
                  <c:v>1.3748015127853708</c:v>
                </c:pt>
                <c:pt idx="15526">
                  <c:v>1.3748015127853708</c:v>
                </c:pt>
                <c:pt idx="15527">
                  <c:v>1.3748015127853708</c:v>
                </c:pt>
                <c:pt idx="15528">
                  <c:v>1.3748015127853708</c:v>
                </c:pt>
                <c:pt idx="15529">
                  <c:v>1.3748015127853708</c:v>
                </c:pt>
                <c:pt idx="15530">
                  <c:v>1.3748015127853708</c:v>
                </c:pt>
                <c:pt idx="15531">
                  <c:v>1.3648222353911368</c:v>
                </c:pt>
                <c:pt idx="15532">
                  <c:v>1.3648222353911368</c:v>
                </c:pt>
                <c:pt idx="15533">
                  <c:v>1.3648222353911368</c:v>
                </c:pt>
                <c:pt idx="15534">
                  <c:v>1.3648222353911368</c:v>
                </c:pt>
                <c:pt idx="15535">
                  <c:v>1.3648222353911368</c:v>
                </c:pt>
                <c:pt idx="15536">
                  <c:v>1.3648222353911368</c:v>
                </c:pt>
                <c:pt idx="15537">
                  <c:v>1.3648222353911368</c:v>
                </c:pt>
                <c:pt idx="15538">
                  <c:v>1.3648222353911368</c:v>
                </c:pt>
                <c:pt idx="15539">
                  <c:v>1.3648222353911368</c:v>
                </c:pt>
                <c:pt idx="15540">
                  <c:v>1.3648222353911368</c:v>
                </c:pt>
                <c:pt idx="15541">
                  <c:v>1.3648222353911368</c:v>
                </c:pt>
                <c:pt idx="15542">
                  <c:v>1.3648222353911368</c:v>
                </c:pt>
                <c:pt idx="15543">
                  <c:v>1.3648222353911368</c:v>
                </c:pt>
                <c:pt idx="15544">
                  <c:v>1.3648222353911368</c:v>
                </c:pt>
                <c:pt idx="15545">
                  <c:v>1.3648222353911368</c:v>
                </c:pt>
                <c:pt idx="15546">
                  <c:v>1.3648222353911368</c:v>
                </c:pt>
                <c:pt idx="15547">
                  <c:v>1.3648222353911368</c:v>
                </c:pt>
                <c:pt idx="15548">
                  <c:v>1.3648222353911368</c:v>
                </c:pt>
                <c:pt idx="15549">
                  <c:v>1.3648222353911368</c:v>
                </c:pt>
                <c:pt idx="15550">
                  <c:v>1.3648222353911368</c:v>
                </c:pt>
                <c:pt idx="15551">
                  <c:v>1.3648222353911368</c:v>
                </c:pt>
                <c:pt idx="15552">
                  <c:v>1.3648222353911368</c:v>
                </c:pt>
                <c:pt idx="15553">
                  <c:v>1.3648222353911368</c:v>
                </c:pt>
                <c:pt idx="15554">
                  <c:v>1.3648222353911368</c:v>
                </c:pt>
                <c:pt idx="15555">
                  <c:v>1.3648222353911368</c:v>
                </c:pt>
                <c:pt idx="15556">
                  <c:v>1.3648222353911368</c:v>
                </c:pt>
                <c:pt idx="15557">
                  <c:v>1.3648222353911368</c:v>
                </c:pt>
                <c:pt idx="15558">
                  <c:v>1.3648222353911368</c:v>
                </c:pt>
                <c:pt idx="15559">
                  <c:v>1.3648222353911368</c:v>
                </c:pt>
                <c:pt idx="15560">
                  <c:v>1.3648222353911368</c:v>
                </c:pt>
                <c:pt idx="15561">
                  <c:v>1.3648222353911368</c:v>
                </c:pt>
                <c:pt idx="15562">
                  <c:v>1.3648222353911368</c:v>
                </c:pt>
                <c:pt idx="15563">
                  <c:v>1.3648222353911368</c:v>
                </c:pt>
                <c:pt idx="15564">
                  <c:v>1.3548429579969028</c:v>
                </c:pt>
                <c:pt idx="15565">
                  <c:v>1.3548429579969028</c:v>
                </c:pt>
                <c:pt idx="15566">
                  <c:v>1.3548429579969028</c:v>
                </c:pt>
                <c:pt idx="15567">
                  <c:v>1.3548429579969028</c:v>
                </c:pt>
                <c:pt idx="15568">
                  <c:v>1.3548429579969028</c:v>
                </c:pt>
                <c:pt idx="15569">
                  <c:v>1.3548429579969028</c:v>
                </c:pt>
                <c:pt idx="15570">
                  <c:v>1.3548429579969028</c:v>
                </c:pt>
                <c:pt idx="15571">
                  <c:v>1.3548429579969028</c:v>
                </c:pt>
                <c:pt idx="15572">
                  <c:v>1.3548429579969028</c:v>
                </c:pt>
                <c:pt idx="15573">
                  <c:v>1.3548429579969028</c:v>
                </c:pt>
                <c:pt idx="15574">
                  <c:v>1.3548429579969028</c:v>
                </c:pt>
                <c:pt idx="15575">
                  <c:v>1.3548429579969028</c:v>
                </c:pt>
                <c:pt idx="15576">
                  <c:v>1.3548429579969028</c:v>
                </c:pt>
                <c:pt idx="15577">
                  <c:v>1.3548429579969028</c:v>
                </c:pt>
                <c:pt idx="15578">
                  <c:v>1.3548429579969028</c:v>
                </c:pt>
                <c:pt idx="15579">
                  <c:v>1.3548429579969028</c:v>
                </c:pt>
                <c:pt idx="15580">
                  <c:v>1.3548429579969028</c:v>
                </c:pt>
                <c:pt idx="15581">
                  <c:v>1.3548429579969028</c:v>
                </c:pt>
                <c:pt idx="15582">
                  <c:v>1.3548429579969028</c:v>
                </c:pt>
                <c:pt idx="15583">
                  <c:v>1.3548429579969028</c:v>
                </c:pt>
                <c:pt idx="15584">
                  <c:v>1.3548429579969028</c:v>
                </c:pt>
                <c:pt idx="15585">
                  <c:v>1.3548429579969028</c:v>
                </c:pt>
                <c:pt idx="15586">
                  <c:v>1.3548429579969028</c:v>
                </c:pt>
                <c:pt idx="15587">
                  <c:v>1.3548429579969028</c:v>
                </c:pt>
                <c:pt idx="15588">
                  <c:v>1.3548429579969028</c:v>
                </c:pt>
                <c:pt idx="15589">
                  <c:v>1.3548429579969028</c:v>
                </c:pt>
                <c:pt idx="15590">
                  <c:v>1.3548429579969028</c:v>
                </c:pt>
                <c:pt idx="15591">
                  <c:v>1.3548429579969028</c:v>
                </c:pt>
                <c:pt idx="15592">
                  <c:v>1.3548429579969028</c:v>
                </c:pt>
                <c:pt idx="15593">
                  <c:v>1.3548429579969028</c:v>
                </c:pt>
                <c:pt idx="15594">
                  <c:v>1.3548429579969028</c:v>
                </c:pt>
                <c:pt idx="15595">
                  <c:v>1.3548429579969028</c:v>
                </c:pt>
                <c:pt idx="15596">
                  <c:v>1.3548429579969028</c:v>
                </c:pt>
                <c:pt idx="15597">
                  <c:v>1.3548429579969028</c:v>
                </c:pt>
                <c:pt idx="15598">
                  <c:v>1.3448636806026686</c:v>
                </c:pt>
                <c:pt idx="15599">
                  <c:v>1.3448636806026686</c:v>
                </c:pt>
                <c:pt idx="15600">
                  <c:v>1.3448636806026686</c:v>
                </c:pt>
                <c:pt idx="15601">
                  <c:v>1.3448636806026686</c:v>
                </c:pt>
                <c:pt idx="15602">
                  <c:v>1.3448636806026686</c:v>
                </c:pt>
                <c:pt idx="15603">
                  <c:v>1.3448636806026686</c:v>
                </c:pt>
                <c:pt idx="15604">
                  <c:v>1.3448636806026686</c:v>
                </c:pt>
                <c:pt idx="15605">
                  <c:v>1.3448636806026686</c:v>
                </c:pt>
                <c:pt idx="15606">
                  <c:v>1.3448636806026686</c:v>
                </c:pt>
                <c:pt idx="15607">
                  <c:v>1.3448636806026686</c:v>
                </c:pt>
                <c:pt idx="15608">
                  <c:v>1.3448636806026686</c:v>
                </c:pt>
                <c:pt idx="15609">
                  <c:v>1.3448636806026686</c:v>
                </c:pt>
                <c:pt idx="15610">
                  <c:v>1.3448636806026686</c:v>
                </c:pt>
                <c:pt idx="15611">
                  <c:v>1.3448636806026686</c:v>
                </c:pt>
                <c:pt idx="15612">
                  <c:v>1.3448636806026686</c:v>
                </c:pt>
                <c:pt idx="15613">
                  <c:v>1.3448636806026686</c:v>
                </c:pt>
                <c:pt idx="15614">
                  <c:v>1.3448636806026686</c:v>
                </c:pt>
                <c:pt idx="15615">
                  <c:v>1.3448636806026686</c:v>
                </c:pt>
                <c:pt idx="15616">
                  <c:v>1.3448636806026686</c:v>
                </c:pt>
                <c:pt idx="15617">
                  <c:v>1.3448636806026686</c:v>
                </c:pt>
                <c:pt idx="15618">
                  <c:v>1.3448636806026686</c:v>
                </c:pt>
                <c:pt idx="15619">
                  <c:v>1.3448636806026686</c:v>
                </c:pt>
                <c:pt idx="15620">
                  <c:v>1.3448636806026686</c:v>
                </c:pt>
                <c:pt idx="15621">
                  <c:v>1.3448636806026686</c:v>
                </c:pt>
                <c:pt idx="15622">
                  <c:v>1.3448636806026686</c:v>
                </c:pt>
                <c:pt idx="15623">
                  <c:v>1.3448636806026686</c:v>
                </c:pt>
                <c:pt idx="15624">
                  <c:v>1.3448636806026686</c:v>
                </c:pt>
                <c:pt idx="15625">
                  <c:v>1.3448636806026686</c:v>
                </c:pt>
                <c:pt idx="15626">
                  <c:v>1.3448636806026686</c:v>
                </c:pt>
                <c:pt idx="15627">
                  <c:v>1.3448636806026686</c:v>
                </c:pt>
                <c:pt idx="15628">
                  <c:v>1.3448636806026686</c:v>
                </c:pt>
                <c:pt idx="15629">
                  <c:v>1.3348844032084346</c:v>
                </c:pt>
                <c:pt idx="15630">
                  <c:v>1.3348844032084346</c:v>
                </c:pt>
                <c:pt idx="15631">
                  <c:v>1.3348844032084346</c:v>
                </c:pt>
                <c:pt idx="15632">
                  <c:v>1.3348844032084346</c:v>
                </c:pt>
                <c:pt idx="15633">
                  <c:v>1.3348844032084346</c:v>
                </c:pt>
                <c:pt idx="15634">
                  <c:v>1.3348844032084346</c:v>
                </c:pt>
                <c:pt idx="15635">
                  <c:v>1.3348844032084346</c:v>
                </c:pt>
                <c:pt idx="15636">
                  <c:v>1.3348844032084346</c:v>
                </c:pt>
                <c:pt idx="15637">
                  <c:v>1.3348844032084346</c:v>
                </c:pt>
                <c:pt idx="15638">
                  <c:v>1.3348844032084346</c:v>
                </c:pt>
                <c:pt idx="15639">
                  <c:v>1.3348844032084346</c:v>
                </c:pt>
                <c:pt idx="15640">
                  <c:v>1.3348844032084346</c:v>
                </c:pt>
                <c:pt idx="15641">
                  <c:v>1.3348844032084346</c:v>
                </c:pt>
                <c:pt idx="15642">
                  <c:v>1.3348844032084346</c:v>
                </c:pt>
                <c:pt idx="15643">
                  <c:v>1.3348844032084346</c:v>
                </c:pt>
                <c:pt idx="15644">
                  <c:v>1.3348844032084346</c:v>
                </c:pt>
                <c:pt idx="15645">
                  <c:v>1.3348844032084346</c:v>
                </c:pt>
                <c:pt idx="15646">
                  <c:v>1.3348844032084346</c:v>
                </c:pt>
                <c:pt idx="15647">
                  <c:v>1.3348844032084346</c:v>
                </c:pt>
                <c:pt idx="15648">
                  <c:v>1.3348844032084346</c:v>
                </c:pt>
                <c:pt idx="15649">
                  <c:v>1.3348844032084346</c:v>
                </c:pt>
                <c:pt idx="15650">
                  <c:v>1.3348844032084346</c:v>
                </c:pt>
                <c:pt idx="15651">
                  <c:v>1.3348844032084346</c:v>
                </c:pt>
                <c:pt idx="15652">
                  <c:v>1.3348844032084346</c:v>
                </c:pt>
                <c:pt idx="15653">
                  <c:v>1.3348844032084346</c:v>
                </c:pt>
                <c:pt idx="15654">
                  <c:v>1.3348844032084346</c:v>
                </c:pt>
                <c:pt idx="15655">
                  <c:v>1.3348844032084346</c:v>
                </c:pt>
                <c:pt idx="15656">
                  <c:v>1.3348844032084346</c:v>
                </c:pt>
                <c:pt idx="15657">
                  <c:v>1.3348844032084346</c:v>
                </c:pt>
                <c:pt idx="15658">
                  <c:v>1.3348844032084346</c:v>
                </c:pt>
                <c:pt idx="15659">
                  <c:v>1.3348844032084346</c:v>
                </c:pt>
                <c:pt idx="15660">
                  <c:v>1.3249051258142008</c:v>
                </c:pt>
                <c:pt idx="15661">
                  <c:v>1.3249051258142008</c:v>
                </c:pt>
                <c:pt idx="15662">
                  <c:v>1.3249051258142008</c:v>
                </c:pt>
                <c:pt idx="15663">
                  <c:v>1.3249051258142008</c:v>
                </c:pt>
                <c:pt idx="15664">
                  <c:v>1.3249051258142008</c:v>
                </c:pt>
                <c:pt idx="15665">
                  <c:v>1.3249051258142008</c:v>
                </c:pt>
                <c:pt idx="15666">
                  <c:v>1.3249051258142008</c:v>
                </c:pt>
                <c:pt idx="15667">
                  <c:v>1.3249051258142008</c:v>
                </c:pt>
                <c:pt idx="15668">
                  <c:v>1.3249051258142008</c:v>
                </c:pt>
                <c:pt idx="15669">
                  <c:v>1.3249051258142008</c:v>
                </c:pt>
                <c:pt idx="15670">
                  <c:v>1.3249051258142008</c:v>
                </c:pt>
                <c:pt idx="15671">
                  <c:v>1.3249051258142008</c:v>
                </c:pt>
                <c:pt idx="15672">
                  <c:v>1.3249051258142008</c:v>
                </c:pt>
                <c:pt idx="15673">
                  <c:v>1.3249051258142008</c:v>
                </c:pt>
                <c:pt idx="15674">
                  <c:v>1.3249051258142008</c:v>
                </c:pt>
                <c:pt idx="15675">
                  <c:v>1.3249051258142008</c:v>
                </c:pt>
                <c:pt idx="15676">
                  <c:v>1.3249051258142008</c:v>
                </c:pt>
                <c:pt idx="15677">
                  <c:v>1.3249051258142008</c:v>
                </c:pt>
                <c:pt idx="15678">
                  <c:v>1.3249051258142008</c:v>
                </c:pt>
                <c:pt idx="15679">
                  <c:v>1.3249051258142008</c:v>
                </c:pt>
                <c:pt idx="15680">
                  <c:v>1.3249051258142008</c:v>
                </c:pt>
                <c:pt idx="15681">
                  <c:v>1.3249051258142008</c:v>
                </c:pt>
                <c:pt idx="15682">
                  <c:v>1.3249051258142008</c:v>
                </c:pt>
                <c:pt idx="15683">
                  <c:v>1.3249051258142008</c:v>
                </c:pt>
                <c:pt idx="15684">
                  <c:v>1.3249051258142008</c:v>
                </c:pt>
                <c:pt idx="15685">
                  <c:v>1.3249051258142008</c:v>
                </c:pt>
                <c:pt idx="15686">
                  <c:v>1.3249051258142008</c:v>
                </c:pt>
                <c:pt idx="15687">
                  <c:v>1.3249051258142008</c:v>
                </c:pt>
                <c:pt idx="15688">
                  <c:v>1.3249051258142008</c:v>
                </c:pt>
                <c:pt idx="15689">
                  <c:v>1.3249051258142008</c:v>
                </c:pt>
                <c:pt idx="15690">
                  <c:v>1.3249051258142008</c:v>
                </c:pt>
                <c:pt idx="15691">
                  <c:v>1.3249051258142008</c:v>
                </c:pt>
                <c:pt idx="15692">
                  <c:v>1.3149258484199668</c:v>
                </c:pt>
                <c:pt idx="15693">
                  <c:v>1.3149258484199668</c:v>
                </c:pt>
                <c:pt idx="15694">
                  <c:v>1.3149258484199668</c:v>
                </c:pt>
                <c:pt idx="15695">
                  <c:v>1.3149258484199668</c:v>
                </c:pt>
                <c:pt idx="15696">
                  <c:v>1.3149258484199668</c:v>
                </c:pt>
                <c:pt idx="15697">
                  <c:v>1.3149258484199668</c:v>
                </c:pt>
                <c:pt idx="15698">
                  <c:v>1.3149258484199668</c:v>
                </c:pt>
                <c:pt idx="15699">
                  <c:v>1.3149258484199668</c:v>
                </c:pt>
                <c:pt idx="15700">
                  <c:v>1.3149258484199668</c:v>
                </c:pt>
                <c:pt idx="15701">
                  <c:v>1.3149258484199668</c:v>
                </c:pt>
                <c:pt idx="15702">
                  <c:v>1.3149258484199668</c:v>
                </c:pt>
                <c:pt idx="15703">
                  <c:v>1.3149258484199668</c:v>
                </c:pt>
                <c:pt idx="15704">
                  <c:v>1.3149258484199668</c:v>
                </c:pt>
                <c:pt idx="15705">
                  <c:v>1.3149258484199668</c:v>
                </c:pt>
                <c:pt idx="15706">
                  <c:v>1.3149258484199668</c:v>
                </c:pt>
                <c:pt idx="15707">
                  <c:v>1.3149258484199668</c:v>
                </c:pt>
                <c:pt idx="15708">
                  <c:v>1.3149258484199668</c:v>
                </c:pt>
                <c:pt idx="15709">
                  <c:v>1.3149258484199668</c:v>
                </c:pt>
                <c:pt idx="15710">
                  <c:v>1.3149258484199668</c:v>
                </c:pt>
                <c:pt idx="15711">
                  <c:v>1.3149258484199668</c:v>
                </c:pt>
                <c:pt idx="15712">
                  <c:v>1.3149258484199668</c:v>
                </c:pt>
                <c:pt idx="15713">
                  <c:v>1.3149258484199668</c:v>
                </c:pt>
                <c:pt idx="15714">
                  <c:v>1.3149258484199668</c:v>
                </c:pt>
                <c:pt idx="15715">
                  <c:v>1.3149258484199668</c:v>
                </c:pt>
                <c:pt idx="15716">
                  <c:v>1.3149258484199668</c:v>
                </c:pt>
                <c:pt idx="15717">
                  <c:v>1.3149258484199668</c:v>
                </c:pt>
                <c:pt idx="15718">
                  <c:v>1.3149258484199668</c:v>
                </c:pt>
                <c:pt idx="15719">
                  <c:v>1.3149258484199668</c:v>
                </c:pt>
                <c:pt idx="15720">
                  <c:v>1.3149258484199668</c:v>
                </c:pt>
                <c:pt idx="15721">
                  <c:v>1.3149258484199668</c:v>
                </c:pt>
                <c:pt idx="15722">
                  <c:v>1.3149258484199668</c:v>
                </c:pt>
                <c:pt idx="15723">
                  <c:v>1.3149258484199668</c:v>
                </c:pt>
                <c:pt idx="15724">
                  <c:v>1.3049465710257329</c:v>
                </c:pt>
                <c:pt idx="15725">
                  <c:v>1.3049465710257329</c:v>
                </c:pt>
                <c:pt idx="15726">
                  <c:v>1.3049465710257329</c:v>
                </c:pt>
                <c:pt idx="15727">
                  <c:v>1.3049465710257329</c:v>
                </c:pt>
                <c:pt idx="15728">
                  <c:v>1.3049465710257329</c:v>
                </c:pt>
                <c:pt idx="15729">
                  <c:v>1.3049465710257329</c:v>
                </c:pt>
                <c:pt idx="15730">
                  <c:v>1.3049465710257329</c:v>
                </c:pt>
                <c:pt idx="15731">
                  <c:v>1.3049465710257329</c:v>
                </c:pt>
                <c:pt idx="15732">
                  <c:v>1.3049465710257329</c:v>
                </c:pt>
                <c:pt idx="15733">
                  <c:v>1.3049465710257329</c:v>
                </c:pt>
                <c:pt idx="15734">
                  <c:v>1.3049465710257329</c:v>
                </c:pt>
                <c:pt idx="15735">
                  <c:v>1.3049465710257329</c:v>
                </c:pt>
                <c:pt idx="15736">
                  <c:v>1.3049465710257329</c:v>
                </c:pt>
                <c:pt idx="15737">
                  <c:v>1.3049465710257329</c:v>
                </c:pt>
                <c:pt idx="15738">
                  <c:v>1.3049465710257329</c:v>
                </c:pt>
                <c:pt idx="15739">
                  <c:v>1.3049465710257329</c:v>
                </c:pt>
                <c:pt idx="15740">
                  <c:v>1.3049465710257329</c:v>
                </c:pt>
                <c:pt idx="15741">
                  <c:v>1.3049465710257329</c:v>
                </c:pt>
                <c:pt idx="15742">
                  <c:v>1.3049465710257329</c:v>
                </c:pt>
                <c:pt idx="15743">
                  <c:v>1.3049465710257329</c:v>
                </c:pt>
                <c:pt idx="15744">
                  <c:v>1.3049465710257329</c:v>
                </c:pt>
                <c:pt idx="15745">
                  <c:v>1.3049465710257329</c:v>
                </c:pt>
                <c:pt idx="15746">
                  <c:v>1.3049465710257329</c:v>
                </c:pt>
                <c:pt idx="15747">
                  <c:v>1.3049465710257329</c:v>
                </c:pt>
                <c:pt idx="15748">
                  <c:v>1.3049465710257329</c:v>
                </c:pt>
                <c:pt idx="15749">
                  <c:v>1.3049465710257329</c:v>
                </c:pt>
                <c:pt idx="15750">
                  <c:v>1.3049465710257329</c:v>
                </c:pt>
                <c:pt idx="15751">
                  <c:v>1.3049465710257329</c:v>
                </c:pt>
                <c:pt idx="15752">
                  <c:v>1.3049465710257329</c:v>
                </c:pt>
                <c:pt idx="15753">
                  <c:v>1.3049465710257329</c:v>
                </c:pt>
                <c:pt idx="15754">
                  <c:v>1.3049465710257329</c:v>
                </c:pt>
                <c:pt idx="15755">
                  <c:v>1.3049465710257329</c:v>
                </c:pt>
                <c:pt idx="15756">
                  <c:v>1.2949672936314989</c:v>
                </c:pt>
                <c:pt idx="15757">
                  <c:v>1.2949672936314989</c:v>
                </c:pt>
                <c:pt idx="15758">
                  <c:v>1.2949672936314989</c:v>
                </c:pt>
                <c:pt idx="15759">
                  <c:v>1.2949672936314989</c:v>
                </c:pt>
                <c:pt idx="15760">
                  <c:v>1.2949672936314989</c:v>
                </c:pt>
                <c:pt idx="15761">
                  <c:v>1.2949672936314989</c:v>
                </c:pt>
                <c:pt idx="15762">
                  <c:v>1.2949672936314989</c:v>
                </c:pt>
                <c:pt idx="15763">
                  <c:v>1.2949672936314989</c:v>
                </c:pt>
                <c:pt idx="15764">
                  <c:v>1.2949672936314989</c:v>
                </c:pt>
                <c:pt idx="15765">
                  <c:v>1.2949672936314989</c:v>
                </c:pt>
                <c:pt idx="15766">
                  <c:v>1.2949672936314989</c:v>
                </c:pt>
                <c:pt idx="15767">
                  <c:v>1.2949672936314989</c:v>
                </c:pt>
                <c:pt idx="15768">
                  <c:v>1.2949672936314989</c:v>
                </c:pt>
                <c:pt idx="15769">
                  <c:v>1.2949672936314989</c:v>
                </c:pt>
                <c:pt idx="15770">
                  <c:v>1.2949672936314989</c:v>
                </c:pt>
                <c:pt idx="15771">
                  <c:v>1.2949672936314989</c:v>
                </c:pt>
                <c:pt idx="15772">
                  <c:v>1.2949672936314989</c:v>
                </c:pt>
                <c:pt idx="15773">
                  <c:v>1.2949672936314989</c:v>
                </c:pt>
                <c:pt idx="15774">
                  <c:v>1.2949672936314989</c:v>
                </c:pt>
                <c:pt idx="15775">
                  <c:v>1.2949672936314989</c:v>
                </c:pt>
                <c:pt idx="15776">
                  <c:v>1.2949672936314989</c:v>
                </c:pt>
                <c:pt idx="15777">
                  <c:v>1.2949672936314989</c:v>
                </c:pt>
                <c:pt idx="15778">
                  <c:v>1.2949672936314989</c:v>
                </c:pt>
                <c:pt idx="15779">
                  <c:v>1.2949672936314989</c:v>
                </c:pt>
                <c:pt idx="15780">
                  <c:v>1.2949672936314989</c:v>
                </c:pt>
                <c:pt idx="15781">
                  <c:v>1.2949672936314989</c:v>
                </c:pt>
                <c:pt idx="15782">
                  <c:v>1.2949672936314989</c:v>
                </c:pt>
                <c:pt idx="15783">
                  <c:v>1.2949672936314989</c:v>
                </c:pt>
                <c:pt idx="15784">
                  <c:v>1.2949672936314989</c:v>
                </c:pt>
                <c:pt idx="15785">
                  <c:v>1.2949672936314989</c:v>
                </c:pt>
                <c:pt idx="15786">
                  <c:v>1.2949672936314989</c:v>
                </c:pt>
                <c:pt idx="15787">
                  <c:v>1.2949672936314989</c:v>
                </c:pt>
                <c:pt idx="15788">
                  <c:v>1.2949672936314989</c:v>
                </c:pt>
                <c:pt idx="15789">
                  <c:v>1.2849880162372649</c:v>
                </c:pt>
                <c:pt idx="15790">
                  <c:v>1.2849880162372649</c:v>
                </c:pt>
                <c:pt idx="15791">
                  <c:v>1.2849880162372649</c:v>
                </c:pt>
                <c:pt idx="15792">
                  <c:v>1.2849880162372649</c:v>
                </c:pt>
                <c:pt idx="15793">
                  <c:v>1.2849880162372649</c:v>
                </c:pt>
                <c:pt idx="15794">
                  <c:v>1.2849880162372649</c:v>
                </c:pt>
                <c:pt idx="15795">
                  <c:v>1.2849880162372649</c:v>
                </c:pt>
                <c:pt idx="15796">
                  <c:v>1.2849880162372649</c:v>
                </c:pt>
                <c:pt idx="15797">
                  <c:v>1.2849880162372649</c:v>
                </c:pt>
                <c:pt idx="15798">
                  <c:v>1.2849880162372649</c:v>
                </c:pt>
                <c:pt idx="15799">
                  <c:v>1.2849880162372649</c:v>
                </c:pt>
                <c:pt idx="15800">
                  <c:v>1.2849880162372649</c:v>
                </c:pt>
                <c:pt idx="15801">
                  <c:v>1.2849880162372649</c:v>
                </c:pt>
                <c:pt idx="15802">
                  <c:v>1.2849880162372649</c:v>
                </c:pt>
                <c:pt idx="15803">
                  <c:v>1.2849880162372649</c:v>
                </c:pt>
                <c:pt idx="15804">
                  <c:v>1.2849880162372649</c:v>
                </c:pt>
                <c:pt idx="15805">
                  <c:v>1.2849880162372649</c:v>
                </c:pt>
                <c:pt idx="15806">
                  <c:v>1.2849880162372649</c:v>
                </c:pt>
                <c:pt idx="15807">
                  <c:v>1.2849880162372649</c:v>
                </c:pt>
                <c:pt idx="15808">
                  <c:v>1.2849880162372649</c:v>
                </c:pt>
                <c:pt idx="15809">
                  <c:v>1.2849880162372649</c:v>
                </c:pt>
                <c:pt idx="15810">
                  <c:v>1.2849880162372649</c:v>
                </c:pt>
                <c:pt idx="15811">
                  <c:v>1.2849880162372649</c:v>
                </c:pt>
                <c:pt idx="15812">
                  <c:v>1.2849880162372649</c:v>
                </c:pt>
                <c:pt idx="15813">
                  <c:v>1.2849880162372649</c:v>
                </c:pt>
                <c:pt idx="15814">
                  <c:v>1.2849880162372649</c:v>
                </c:pt>
                <c:pt idx="15815">
                  <c:v>1.2849880162372649</c:v>
                </c:pt>
                <c:pt idx="15816">
                  <c:v>1.2849880162372649</c:v>
                </c:pt>
                <c:pt idx="15817">
                  <c:v>1.2849880162372649</c:v>
                </c:pt>
                <c:pt idx="15818">
                  <c:v>1.2849880162372649</c:v>
                </c:pt>
                <c:pt idx="15819">
                  <c:v>1.2849880162372649</c:v>
                </c:pt>
                <c:pt idx="15820">
                  <c:v>1.2750087388430309</c:v>
                </c:pt>
                <c:pt idx="15821">
                  <c:v>1.2750087388430309</c:v>
                </c:pt>
                <c:pt idx="15822">
                  <c:v>1.2750087388430309</c:v>
                </c:pt>
                <c:pt idx="15823">
                  <c:v>1.2750087388430309</c:v>
                </c:pt>
                <c:pt idx="15824">
                  <c:v>1.2750087388430309</c:v>
                </c:pt>
                <c:pt idx="15825">
                  <c:v>1.2750087388430309</c:v>
                </c:pt>
                <c:pt idx="15826">
                  <c:v>1.2750087388430309</c:v>
                </c:pt>
                <c:pt idx="15827">
                  <c:v>1.2750087388430309</c:v>
                </c:pt>
                <c:pt idx="15828">
                  <c:v>1.2750087388430309</c:v>
                </c:pt>
                <c:pt idx="15829">
                  <c:v>1.2750087388430309</c:v>
                </c:pt>
                <c:pt idx="15830">
                  <c:v>1.2750087388430309</c:v>
                </c:pt>
                <c:pt idx="15831">
                  <c:v>1.2750087388430309</c:v>
                </c:pt>
                <c:pt idx="15832">
                  <c:v>1.2750087388430309</c:v>
                </c:pt>
                <c:pt idx="15833">
                  <c:v>1.2750087388430309</c:v>
                </c:pt>
                <c:pt idx="15834">
                  <c:v>1.2750087388430309</c:v>
                </c:pt>
                <c:pt idx="15835">
                  <c:v>1.2750087388430309</c:v>
                </c:pt>
                <c:pt idx="15836">
                  <c:v>1.2750087388430309</c:v>
                </c:pt>
                <c:pt idx="15837">
                  <c:v>1.2750087388430309</c:v>
                </c:pt>
                <c:pt idx="15838">
                  <c:v>1.2750087388430309</c:v>
                </c:pt>
                <c:pt idx="15839">
                  <c:v>1.2750087388430309</c:v>
                </c:pt>
                <c:pt idx="15840">
                  <c:v>1.2750087388430309</c:v>
                </c:pt>
                <c:pt idx="15841">
                  <c:v>1.2750087388430309</c:v>
                </c:pt>
                <c:pt idx="15842">
                  <c:v>1.2750087388430309</c:v>
                </c:pt>
                <c:pt idx="15843">
                  <c:v>1.2750087388430309</c:v>
                </c:pt>
                <c:pt idx="15844">
                  <c:v>1.2750087388430309</c:v>
                </c:pt>
                <c:pt idx="15845">
                  <c:v>1.2750087388430309</c:v>
                </c:pt>
                <c:pt idx="15846">
                  <c:v>1.2750087388430309</c:v>
                </c:pt>
                <c:pt idx="15847">
                  <c:v>1.2750087388430309</c:v>
                </c:pt>
                <c:pt idx="15848">
                  <c:v>1.2750087388430309</c:v>
                </c:pt>
                <c:pt idx="15849">
                  <c:v>1.2750087388430309</c:v>
                </c:pt>
                <c:pt idx="15850">
                  <c:v>1.2750087388430309</c:v>
                </c:pt>
                <c:pt idx="15851">
                  <c:v>1.2750087388430309</c:v>
                </c:pt>
                <c:pt idx="15852">
                  <c:v>1.2650294614487969</c:v>
                </c:pt>
                <c:pt idx="15853">
                  <c:v>1.2650294614487969</c:v>
                </c:pt>
                <c:pt idx="15854">
                  <c:v>1.2650294614487969</c:v>
                </c:pt>
                <c:pt idx="15855">
                  <c:v>1.2650294614487969</c:v>
                </c:pt>
                <c:pt idx="15856">
                  <c:v>1.2650294614487969</c:v>
                </c:pt>
                <c:pt idx="15857">
                  <c:v>1.2650294614487969</c:v>
                </c:pt>
                <c:pt idx="15858">
                  <c:v>1.2650294614487969</c:v>
                </c:pt>
                <c:pt idx="15859">
                  <c:v>1.2650294614487969</c:v>
                </c:pt>
                <c:pt idx="15860">
                  <c:v>1.2650294614487969</c:v>
                </c:pt>
                <c:pt idx="15861">
                  <c:v>1.2650294614487969</c:v>
                </c:pt>
                <c:pt idx="15862">
                  <c:v>1.2650294614487969</c:v>
                </c:pt>
                <c:pt idx="15863">
                  <c:v>1.2650294614487969</c:v>
                </c:pt>
                <c:pt idx="15864">
                  <c:v>1.2650294614487969</c:v>
                </c:pt>
                <c:pt idx="15865">
                  <c:v>1.2650294614487969</c:v>
                </c:pt>
                <c:pt idx="15866">
                  <c:v>1.2650294614487969</c:v>
                </c:pt>
                <c:pt idx="15867">
                  <c:v>1.2650294614487969</c:v>
                </c:pt>
                <c:pt idx="15868">
                  <c:v>1.2650294614487969</c:v>
                </c:pt>
                <c:pt idx="15869">
                  <c:v>1.2650294614487969</c:v>
                </c:pt>
                <c:pt idx="15870">
                  <c:v>1.2650294614487969</c:v>
                </c:pt>
                <c:pt idx="15871">
                  <c:v>1.2650294614487969</c:v>
                </c:pt>
                <c:pt idx="15872">
                  <c:v>1.2650294614487969</c:v>
                </c:pt>
                <c:pt idx="15873">
                  <c:v>1.2650294614487969</c:v>
                </c:pt>
                <c:pt idx="15874">
                  <c:v>1.2650294614487969</c:v>
                </c:pt>
                <c:pt idx="15875">
                  <c:v>1.2650294614487969</c:v>
                </c:pt>
                <c:pt idx="15876">
                  <c:v>1.2650294614487969</c:v>
                </c:pt>
                <c:pt idx="15877">
                  <c:v>1.2650294614487969</c:v>
                </c:pt>
                <c:pt idx="15878">
                  <c:v>1.2650294614487969</c:v>
                </c:pt>
                <c:pt idx="15879">
                  <c:v>1.2650294614487969</c:v>
                </c:pt>
                <c:pt idx="15880">
                  <c:v>1.2650294614487969</c:v>
                </c:pt>
                <c:pt idx="15881">
                  <c:v>1.2650294614487969</c:v>
                </c:pt>
                <c:pt idx="15882">
                  <c:v>1.2650294614487969</c:v>
                </c:pt>
                <c:pt idx="15883">
                  <c:v>1.2650294614487969</c:v>
                </c:pt>
                <c:pt idx="15884">
                  <c:v>1.2550501840545627</c:v>
                </c:pt>
                <c:pt idx="15885">
                  <c:v>1.2550501840545627</c:v>
                </c:pt>
                <c:pt idx="15886">
                  <c:v>1.2550501840545627</c:v>
                </c:pt>
                <c:pt idx="15887">
                  <c:v>1.2550501840545627</c:v>
                </c:pt>
                <c:pt idx="15888">
                  <c:v>1.2550501840545627</c:v>
                </c:pt>
                <c:pt idx="15889">
                  <c:v>1.2550501840545627</c:v>
                </c:pt>
                <c:pt idx="15890">
                  <c:v>1.2550501840545627</c:v>
                </c:pt>
                <c:pt idx="15891">
                  <c:v>1.2550501840545627</c:v>
                </c:pt>
                <c:pt idx="15892">
                  <c:v>1.2550501840545627</c:v>
                </c:pt>
                <c:pt idx="15893">
                  <c:v>1.2550501840545627</c:v>
                </c:pt>
                <c:pt idx="15894">
                  <c:v>1.2550501840545627</c:v>
                </c:pt>
                <c:pt idx="15895">
                  <c:v>1.2550501840545627</c:v>
                </c:pt>
                <c:pt idx="15896">
                  <c:v>1.2550501840545627</c:v>
                </c:pt>
                <c:pt idx="15897">
                  <c:v>1.2550501840545627</c:v>
                </c:pt>
                <c:pt idx="15898">
                  <c:v>1.2550501840545627</c:v>
                </c:pt>
                <c:pt idx="15899">
                  <c:v>1.2550501840545627</c:v>
                </c:pt>
                <c:pt idx="15900">
                  <c:v>1.2550501840545627</c:v>
                </c:pt>
                <c:pt idx="15901">
                  <c:v>1.2550501840545627</c:v>
                </c:pt>
                <c:pt idx="15902">
                  <c:v>1.2550501840545627</c:v>
                </c:pt>
                <c:pt idx="15903">
                  <c:v>1.2550501840545627</c:v>
                </c:pt>
                <c:pt idx="15904">
                  <c:v>1.2550501840545627</c:v>
                </c:pt>
                <c:pt idx="15905">
                  <c:v>1.2550501840545627</c:v>
                </c:pt>
                <c:pt idx="15906">
                  <c:v>1.2550501840545627</c:v>
                </c:pt>
                <c:pt idx="15907">
                  <c:v>1.2550501840545627</c:v>
                </c:pt>
                <c:pt idx="15908">
                  <c:v>1.2550501840545627</c:v>
                </c:pt>
                <c:pt idx="15909">
                  <c:v>1.2550501840545627</c:v>
                </c:pt>
                <c:pt idx="15910">
                  <c:v>1.2550501840545627</c:v>
                </c:pt>
                <c:pt idx="15911">
                  <c:v>1.2550501840545627</c:v>
                </c:pt>
                <c:pt idx="15912">
                  <c:v>1.2550501840545627</c:v>
                </c:pt>
                <c:pt idx="15913">
                  <c:v>1.2550501840545627</c:v>
                </c:pt>
                <c:pt idx="15914">
                  <c:v>1.2550501840545627</c:v>
                </c:pt>
                <c:pt idx="15915">
                  <c:v>1.2550501840545627</c:v>
                </c:pt>
                <c:pt idx="15916">
                  <c:v>1.2450709066603287</c:v>
                </c:pt>
                <c:pt idx="15917">
                  <c:v>1.2450709066603287</c:v>
                </c:pt>
                <c:pt idx="15918">
                  <c:v>1.2450709066603287</c:v>
                </c:pt>
                <c:pt idx="15919">
                  <c:v>1.2450709066603287</c:v>
                </c:pt>
                <c:pt idx="15920">
                  <c:v>1.2450709066603287</c:v>
                </c:pt>
                <c:pt idx="15921">
                  <c:v>1.2450709066603287</c:v>
                </c:pt>
                <c:pt idx="15922">
                  <c:v>1.2450709066603287</c:v>
                </c:pt>
                <c:pt idx="15923">
                  <c:v>1.2450709066603287</c:v>
                </c:pt>
                <c:pt idx="15924">
                  <c:v>1.2450709066603287</c:v>
                </c:pt>
                <c:pt idx="15925">
                  <c:v>1.2450709066603287</c:v>
                </c:pt>
                <c:pt idx="15926">
                  <c:v>1.2450709066603287</c:v>
                </c:pt>
                <c:pt idx="15927">
                  <c:v>1.2450709066603287</c:v>
                </c:pt>
                <c:pt idx="15928">
                  <c:v>1.2450709066603287</c:v>
                </c:pt>
                <c:pt idx="15929">
                  <c:v>1.2450709066603287</c:v>
                </c:pt>
                <c:pt idx="15930">
                  <c:v>1.2450709066603287</c:v>
                </c:pt>
                <c:pt idx="15931">
                  <c:v>1.2450709066603287</c:v>
                </c:pt>
                <c:pt idx="15932">
                  <c:v>1.2450709066603287</c:v>
                </c:pt>
                <c:pt idx="15933">
                  <c:v>1.2450709066603287</c:v>
                </c:pt>
                <c:pt idx="15934">
                  <c:v>1.2450709066603287</c:v>
                </c:pt>
                <c:pt idx="15935">
                  <c:v>1.2450709066603287</c:v>
                </c:pt>
                <c:pt idx="15936">
                  <c:v>1.2450709066603287</c:v>
                </c:pt>
                <c:pt idx="15937">
                  <c:v>1.2450709066603287</c:v>
                </c:pt>
                <c:pt idx="15938">
                  <c:v>1.2450709066603287</c:v>
                </c:pt>
                <c:pt idx="15939">
                  <c:v>1.2450709066603287</c:v>
                </c:pt>
                <c:pt idx="15940">
                  <c:v>1.2450709066603287</c:v>
                </c:pt>
                <c:pt idx="15941">
                  <c:v>1.2450709066603287</c:v>
                </c:pt>
                <c:pt idx="15942">
                  <c:v>1.2450709066603287</c:v>
                </c:pt>
                <c:pt idx="15943">
                  <c:v>1.2450709066603287</c:v>
                </c:pt>
                <c:pt idx="15944">
                  <c:v>1.2450709066603287</c:v>
                </c:pt>
                <c:pt idx="15945">
                  <c:v>1.2450709066603287</c:v>
                </c:pt>
                <c:pt idx="15946">
                  <c:v>1.2450709066603287</c:v>
                </c:pt>
                <c:pt idx="15947">
                  <c:v>1.2350916292660947</c:v>
                </c:pt>
                <c:pt idx="15948">
                  <c:v>1.2350916292660947</c:v>
                </c:pt>
                <c:pt idx="15949">
                  <c:v>1.2350916292660947</c:v>
                </c:pt>
                <c:pt idx="15950">
                  <c:v>1.2350916292660947</c:v>
                </c:pt>
                <c:pt idx="15951">
                  <c:v>1.2350916292660947</c:v>
                </c:pt>
                <c:pt idx="15952">
                  <c:v>1.2350916292660947</c:v>
                </c:pt>
                <c:pt idx="15953">
                  <c:v>1.2350916292660947</c:v>
                </c:pt>
                <c:pt idx="15954">
                  <c:v>1.2350916292660947</c:v>
                </c:pt>
                <c:pt idx="15955">
                  <c:v>1.2350916292660947</c:v>
                </c:pt>
                <c:pt idx="15956">
                  <c:v>1.2350916292660947</c:v>
                </c:pt>
                <c:pt idx="15957">
                  <c:v>1.2350916292660947</c:v>
                </c:pt>
                <c:pt idx="15958">
                  <c:v>1.2350916292660947</c:v>
                </c:pt>
                <c:pt idx="15959">
                  <c:v>1.2350916292660947</c:v>
                </c:pt>
                <c:pt idx="15960">
                  <c:v>1.2350916292660947</c:v>
                </c:pt>
                <c:pt idx="15961">
                  <c:v>1.2350916292660947</c:v>
                </c:pt>
                <c:pt idx="15962">
                  <c:v>1.2350916292660947</c:v>
                </c:pt>
                <c:pt idx="15963">
                  <c:v>1.2350916292660947</c:v>
                </c:pt>
                <c:pt idx="15964">
                  <c:v>1.2350916292660947</c:v>
                </c:pt>
                <c:pt idx="15965">
                  <c:v>1.2350916292660947</c:v>
                </c:pt>
                <c:pt idx="15966">
                  <c:v>1.2350916292660947</c:v>
                </c:pt>
                <c:pt idx="15967">
                  <c:v>1.2350916292660947</c:v>
                </c:pt>
                <c:pt idx="15968">
                  <c:v>1.2350916292660947</c:v>
                </c:pt>
                <c:pt idx="15969">
                  <c:v>1.2350916292660947</c:v>
                </c:pt>
                <c:pt idx="15970">
                  <c:v>1.2350916292660947</c:v>
                </c:pt>
                <c:pt idx="15971">
                  <c:v>1.2350916292660947</c:v>
                </c:pt>
                <c:pt idx="15972">
                  <c:v>1.2350916292660947</c:v>
                </c:pt>
                <c:pt idx="15973">
                  <c:v>1.2350916292660947</c:v>
                </c:pt>
                <c:pt idx="15974">
                  <c:v>1.2350916292660947</c:v>
                </c:pt>
                <c:pt idx="15975">
                  <c:v>1.2350916292660947</c:v>
                </c:pt>
                <c:pt idx="15976">
                  <c:v>1.2350916292660947</c:v>
                </c:pt>
                <c:pt idx="15977">
                  <c:v>1.2350916292660947</c:v>
                </c:pt>
                <c:pt idx="15978">
                  <c:v>1.2350916292660947</c:v>
                </c:pt>
                <c:pt idx="15979">
                  <c:v>1.2350916292660947</c:v>
                </c:pt>
                <c:pt idx="15980">
                  <c:v>1.2251123518718607</c:v>
                </c:pt>
                <c:pt idx="15981">
                  <c:v>1.2251123518718607</c:v>
                </c:pt>
                <c:pt idx="15982">
                  <c:v>1.2251123518718607</c:v>
                </c:pt>
                <c:pt idx="15983">
                  <c:v>1.2251123518718607</c:v>
                </c:pt>
                <c:pt idx="15984">
                  <c:v>1.2251123518718607</c:v>
                </c:pt>
                <c:pt idx="15985">
                  <c:v>1.2251123518718607</c:v>
                </c:pt>
                <c:pt idx="15986">
                  <c:v>1.2251123518718607</c:v>
                </c:pt>
                <c:pt idx="15987">
                  <c:v>1.2251123518718607</c:v>
                </c:pt>
                <c:pt idx="15988">
                  <c:v>1.2251123518718607</c:v>
                </c:pt>
                <c:pt idx="15989">
                  <c:v>1.2251123518718607</c:v>
                </c:pt>
                <c:pt idx="15990">
                  <c:v>1.2251123518718607</c:v>
                </c:pt>
                <c:pt idx="15991">
                  <c:v>1.2251123518718607</c:v>
                </c:pt>
                <c:pt idx="15992">
                  <c:v>1.2251123518718607</c:v>
                </c:pt>
                <c:pt idx="15993">
                  <c:v>1.2251123518718607</c:v>
                </c:pt>
                <c:pt idx="15994">
                  <c:v>1.2251123518718607</c:v>
                </c:pt>
                <c:pt idx="15995">
                  <c:v>1.2251123518718607</c:v>
                </c:pt>
                <c:pt idx="15996">
                  <c:v>1.2251123518718607</c:v>
                </c:pt>
                <c:pt idx="15997">
                  <c:v>1.2251123518718607</c:v>
                </c:pt>
                <c:pt idx="15998">
                  <c:v>1.2251123518718607</c:v>
                </c:pt>
                <c:pt idx="15999">
                  <c:v>1.2251123518718607</c:v>
                </c:pt>
                <c:pt idx="16000">
                  <c:v>1.2251123518718607</c:v>
                </c:pt>
                <c:pt idx="16001">
                  <c:v>1.2251123518718607</c:v>
                </c:pt>
                <c:pt idx="16002">
                  <c:v>1.2251123518718607</c:v>
                </c:pt>
                <c:pt idx="16003">
                  <c:v>1.2251123518718607</c:v>
                </c:pt>
                <c:pt idx="16004">
                  <c:v>1.2251123518718607</c:v>
                </c:pt>
                <c:pt idx="16005">
                  <c:v>1.2251123518718607</c:v>
                </c:pt>
                <c:pt idx="16006">
                  <c:v>1.2251123518718607</c:v>
                </c:pt>
                <c:pt idx="16007">
                  <c:v>1.2251123518718607</c:v>
                </c:pt>
                <c:pt idx="16008">
                  <c:v>1.2251123518718607</c:v>
                </c:pt>
                <c:pt idx="16009">
                  <c:v>1.2251123518718607</c:v>
                </c:pt>
                <c:pt idx="16010">
                  <c:v>1.2251123518718607</c:v>
                </c:pt>
                <c:pt idx="16011">
                  <c:v>1.2251123518718607</c:v>
                </c:pt>
                <c:pt idx="16012">
                  <c:v>1.2151330744776268</c:v>
                </c:pt>
                <c:pt idx="16013">
                  <c:v>1.2151330744776268</c:v>
                </c:pt>
                <c:pt idx="16014">
                  <c:v>1.2151330744776268</c:v>
                </c:pt>
                <c:pt idx="16015">
                  <c:v>1.2151330744776268</c:v>
                </c:pt>
                <c:pt idx="16016">
                  <c:v>1.2151330744776268</c:v>
                </c:pt>
                <c:pt idx="16017">
                  <c:v>1.2151330744776268</c:v>
                </c:pt>
                <c:pt idx="16018">
                  <c:v>1.2151330744776268</c:v>
                </c:pt>
                <c:pt idx="16019">
                  <c:v>1.2151330744776268</c:v>
                </c:pt>
                <c:pt idx="16020">
                  <c:v>1.2151330744776268</c:v>
                </c:pt>
                <c:pt idx="16021">
                  <c:v>1.2151330744776268</c:v>
                </c:pt>
                <c:pt idx="16022">
                  <c:v>1.2151330744776268</c:v>
                </c:pt>
                <c:pt idx="16023">
                  <c:v>1.2151330744776268</c:v>
                </c:pt>
                <c:pt idx="16024">
                  <c:v>1.2151330744776268</c:v>
                </c:pt>
                <c:pt idx="16025">
                  <c:v>1.2151330744776268</c:v>
                </c:pt>
                <c:pt idx="16026">
                  <c:v>1.2151330744776268</c:v>
                </c:pt>
                <c:pt idx="16027">
                  <c:v>1.2151330744776268</c:v>
                </c:pt>
                <c:pt idx="16028">
                  <c:v>1.2151330744776268</c:v>
                </c:pt>
                <c:pt idx="16029">
                  <c:v>1.2151330744776268</c:v>
                </c:pt>
                <c:pt idx="16030">
                  <c:v>1.2151330744776268</c:v>
                </c:pt>
                <c:pt idx="16031">
                  <c:v>1.2151330744776268</c:v>
                </c:pt>
                <c:pt idx="16032">
                  <c:v>1.2151330744776268</c:v>
                </c:pt>
                <c:pt idx="16033">
                  <c:v>1.2151330744776268</c:v>
                </c:pt>
                <c:pt idx="16034">
                  <c:v>1.2151330744776268</c:v>
                </c:pt>
                <c:pt idx="16035">
                  <c:v>1.2151330744776268</c:v>
                </c:pt>
                <c:pt idx="16036">
                  <c:v>1.2151330744776268</c:v>
                </c:pt>
                <c:pt idx="16037">
                  <c:v>1.2151330744776268</c:v>
                </c:pt>
                <c:pt idx="16038">
                  <c:v>1.2151330744776268</c:v>
                </c:pt>
                <c:pt idx="16039">
                  <c:v>1.2151330744776268</c:v>
                </c:pt>
                <c:pt idx="16040">
                  <c:v>1.2151330744776268</c:v>
                </c:pt>
                <c:pt idx="16041">
                  <c:v>1.2151330744776268</c:v>
                </c:pt>
                <c:pt idx="16042">
                  <c:v>1.2151330744776268</c:v>
                </c:pt>
                <c:pt idx="16043">
                  <c:v>1.2151330744776268</c:v>
                </c:pt>
                <c:pt idx="16044">
                  <c:v>1.2151330744776268</c:v>
                </c:pt>
                <c:pt idx="16045">
                  <c:v>1.2151330744776268</c:v>
                </c:pt>
                <c:pt idx="16046">
                  <c:v>1.2151330744776268</c:v>
                </c:pt>
                <c:pt idx="16047">
                  <c:v>1.2051537970833928</c:v>
                </c:pt>
                <c:pt idx="16048">
                  <c:v>1.2051537970833928</c:v>
                </c:pt>
                <c:pt idx="16049">
                  <c:v>1.2051537970833928</c:v>
                </c:pt>
                <c:pt idx="16050">
                  <c:v>1.2051537970833928</c:v>
                </c:pt>
                <c:pt idx="16051">
                  <c:v>1.2051537970833928</c:v>
                </c:pt>
                <c:pt idx="16052">
                  <c:v>1.2051537970833928</c:v>
                </c:pt>
                <c:pt idx="16053">
                  <c:v>1.2051537970833928</c:v>
                </c:pt>
                <c:pt idx="16054">
                  <c:v>1.2051537970833928</c:v>
                </c:pt>
                <c:pt idx="16055">
                  <c:v>1.2051537970833928</c:v>
                </c:pt>
                <c:pt idx="16056">
                  <c:v>1.2051537970833928</c:v>
                </c:pt>
                <c:pt idx="16057">
                  <c:v>1.2051537970833928</c:v>
                </c:pt>
                <c:pt idx="16058">
                  <c:v>1.2051537970833928</c:v>
                </c:pt>
                <c:pt idx="16059">
                  <c:v>1.2051537970833928</c:v>
                </c:pt>
                <c:pt idx="16060">
                  <c:v>1.2051537970833928</c:v>
                </c:pt>
                <c:pt idx="16061">
                  <c:v>1.2051537970833928</c:v>
                </c:pt>
                <c:pt idx="16062">
                  <c:v>1.2051537970833928</c:v>
                </c:pt>
                <c:pt idx="16063">
                  <c:v>1.2051537970833928</c:v>
                </c:pt>
                <c:pt idx="16064">
                  <c:v>1.2051537970833928</c:v>
                </c:pt>
                <c:pt idx="16065">
                  <c:v>1.2051537970833928</c:v>
                </c:pt>
                <c:pt idx="16066">
                  <c:v>1.2051537970833928</c:v>
                </c:pt>
                <c:pt idx="16067">
                  <c:v>1.2051537970833928</c:v>
                </c:pt>
                <c:pt idx="16068">
                  <c:v>1.2051537970833928</c:v>
                </c:pt>
                <c:pt idx="16069">
                  <c:v>1.2051537970833928</c:v>
                </c:pt>
                <c:pt idx="16070">
                  <c:v>1.2051537970833928</c:v>
                </c:pt>
                <c:pt idx="16071">
                  <c:v>1.2051537970833928</c:v>
                </c:pt>
                <c:pt idx="16072">
                  <c:v>1.2051537970833928</c:v>
                </c:pt>
                <c:pt idx="16073">
                  <c:v>1.2051537970833928</c:v>
                </c:pt>
                <c:pt idx="16074">
                  <c:v>1.2051537970833928</c:v>
                </c:pt>
                <c:pt idx="16075">
                  <c:v>1.2051537970833928</c:v>
                </c:pt>
                <c:pt idx="16076">
                  <c:v>1.2051537970833928</c:v>
                </c:pt>
                <c:pt idx="16077">
                  <c:v>1.2051537970833928</c:v>
                </c:pt>
                <c:pt idx="16078">
                  <c:v>1.2051537970833928</c:v>
                </c:pt>
                <c:pt idx="16079">
                  <c:v>1.2051537970833928</c:v>
                </c:pt>
                <c:pt idx="16080">
                  <c:v>1.1951745196891588</c:v>
                </c:pt>
                <c:pt idx="16081">
                  <c:v>1.1951745196891588</c:v>
                </c:pt>
                <c:pt idx="16082">
                  <c:v>1.1951745196891588</c:v>
                </c:pt>
                <c:pt idx="16083">
                  <c:v>1.1951745196891588</c:v>
                </c:pt>
                <c:pt idx="16084">
                  <c:v>1.1951745196891588</c:v>
                </c:pt>
                <c:pt idx="16085">
                  <c:v>1.1951745196891588</c:v>
                </c:pt>
                <c:pt idx="16086">
                  <c:v>1.1951745196891588</c:v>
                </c:pt>
                <c:pt idx="16087">
                  <c:v>1.1951745196891588</c:v>
                </c:pt>
                <c:pt idx="16088">
                  <c:v>1.1951745196891588</c:v>
                </c:pt>
                <c:pt idx="16089">
                  <c:v>1.1951745196891588</c:v>
                </c:pt>
                <c:pt idx="16090">
                  <c:v>1.1951745196891588</c:v>
                </c:pt>
                <c:pt idx="16091">
                  <c:v>1.1951745196891588</c:v>
                </c:pt>
                <c:pt idx="16092">
                  <c:v>1.1951745196891588</c:v>
                </c:pt>
                <c:pt idx="16093">
                  <c:v>1.1951745196891588</c:v>
                </c:pt>
                <c:pt idx="16094">
                  <c:v>1.1951745196891588</c:v>
                </c:pt>
                <c:pt idx="16095">
                  <c:v>1.1951745196891588</c:v>
                </c:pt>
                <c:pt idx="16096">
                  <c:v>1.1951745196891588</c:v>
                </c:pt>
                <c:pt idx="16097">
                  <c:v>1.1951745196891588</c:v>
                </c:pt>
                <c:pt idx="16098">
                  <c:v>1.1951745196891588</c:v>
                </c:pt>
                <c:pt idx="16099">
                  <c:v>1.1951745196891588</c:v>
                </c:pt>
                <c:pt idx="16100">
                  <c:v>1.1951745196891588</c:v>
                </c:pt>
                <c:pt idx="16101">
                  <c:v>1.1951745196891588</c:v>
                </c:pt>
                <c:pt idx="16102">
                  <c:v>1.1951745196891588</c:v>
                </c:pt>
                <c:pt idx="16103">
                  <c:v>1.1951745196891588</c:v>
                </c:pt>
                <c:pt idx="16104">
                  <c:v>1.1951745196891588</c:v>
                </c:pt>
                <c:pt idx="16105">
                  <c:v>1.1951745196891588</c:v>
                </c:pt>
                <c:pt idx="16106">
                  <c:v>1.1951745196891588</c:v>
                </c:pt>
                <c:pt idx="16107">
                  <c:v>1.1951745196891588</c:v>
                </c:pt>
                <c:pt idx="16108">
                  <c:v>1.1951745196891588</c:v>
                </c:pt>
                <c:pt idx="16109">
                  <c:v>1.1951745196891588</c:v>
                </c:pt>
                <c:pt idx="16110">
                  <c:v>1.1951745196891588</c:v>
                </c:pt>
                <c:pt idx="16111">
                  <c:v>1.1951745196891588</c:v>
                </c:pt>
                <c:pt idx="16112">
                  <c:v>1.1951745196891588</c:v>
                </c:pt>
                <c:pt idx="16113">
                  <c:v>1.1951745196891588</c:v>
                </c:pt>
                <c:pt idx="16114">
                  <c:v>1.1851952422949248</c:v>
                </c:pt>
                <c:pt idx="16115">
                  <c:v>1.1851952422949248</c:v>
                </c:pt>
                <c:pt idx="16116">
                  <c:v>1.1851952422949248</c:v>
                </c:pt>
                <c:pt idx="16117">
                  <c:v>1.1851952422949248</c:v>
                </c:pt>
                <c:pt idx="16118">
                  <c:v>1.1851952422949248</c:v>
                </c:pt>
                <c:pt idx="16119">
                  <c:v>1.1851952422949248</c:v>
                </c:pt>
                <c:pt idx="16120">
                  <c:v>1.1851952422949248</c:v>
                </c:pt>
                <c:pt idx="16121">
                  <c:v>1.1851952422949248</c:v>
                </c:pt>
                <c:pt idx="16122">
                  <c:v>1.1851952422949248</c:v>
                </c:pt>
                <c:pt idx="16123">
                  <c:v>1.1851952422949248</c:v>
                </c:pt>
                <c:pt idx="16124">
                  <c:v>1.1851952422949248</c:v>
                </c:pt>
                <c:pt idx="16125">
                  <c:v>1.1851952422949248</c:v>
                </c:pt>
                <c:pt idx="16126">
                  <c:v>1.1851952422949248</c:v>
                </c:pt>
                <c:pt idx="16127">
                  <c:v>1.1851952422949248</c:v>
                </c:pt>
                <c:pt idx="16128">
                  <c:v>1.1851952422949248</c:v>
                </c:pt>
                <c:pt idx="16129">
                  <c:v>1.1851952422949248</c:v>
                </c:pt>
                <c:pt idx="16130">
                  <c:v>1.1851952422949248</c:v>
                </c:pt>
                <c:pt idx="16131">
                  <c:v>1.1851952422949248</c:v>
                </c:pt>
                <c:pt idx="16132">
                  <c:v>1.1851952422949248</c:v>
                </c:pt>
                <c:pt idx="16133">
                  <c:v>1.1851952422949248</c:v>
                </c:pt>
                <c:pt idx="16134">
                  <c:v>1.1851952422949248</c:v>
                </c:pt>
                <c:pt idx="16135">
                  <c:v>1.1851952422949248</c:v>
                </c:pt>
                <c:pt idx="16136">
                  <c:v>1.1851952422949248</c:v>
                </c:pt>
                <c:pt idx="16137">
                  <c:v>1.1851952422949248</c:v>
                </c:pt>
                <c:pt idx="16138">
                  <c:v>1.1851952422949248</c:v>
                </c:pt>
                <c:pt idx="16139">
                  <c:v>1.1851952422949248</c:v>
                </c:pt>
                <c:pt idx="16140">
                  <c:v>1.1851952422949248</c:v>
                </c:pt>
                <c:pt idx="16141">
                  <c:v>1.1851952422949248</c:v>
                </c:pt>
                <c:pt idx="16142">
                  <c:v>1.1851952422949248</c:v>
                </c:pt>
                <c:pt idx="16143">
                  <c:v>1.1851952422949248</c:v>
                </c:pt>
                <c:pt idx="16144">
                  <c:v>1.1851952422949248</c:v>
                </c:pt>
                <c:pt idx="16145">
                  <c:v>1.1851952422949248</c:v>
                </c:pt>
                <c:pt idx="16146">
                  <c:v>1.1851952422949248</c:v>
                </c:pt>
                <c:pt idx="16147">
                  <c:v>1.1752159649006906</c:v>
                </c:pt>
                <c:pt idx="16148">
                  <c:v>1.1752159649006906</c:v>
                </c:pt>
                <c:pt idx="16149">
                  <c:v>1.1752159649006906</c:v>
                </c:pt>
                <c:pt idx="16150">
                  <c:v>1.1752159649006906</c:v>
                </c:pt>
                <c:pt idx="16151">
                  <c:v>1.1752159649006906</c:v>
                </c:pt>
                <c:pt idx="16152">
                  <c:v>1.1752159649006906</c:v>
                </c:pt>
                <c:pt idx="16153">
                  <c:v>1.1752159649006906</c:v>
                </c:pt>
                <c:pt idx="16154">
                  <c:v>1.1752159649006906</c:v>
                </c:pt>
                <c:pt idx="16155">
                  <c:v>1.1752159649006906</c:v>
                </c:pt>
                <c:pt idx="16156">
                  <c:v>1.1752159649006906</c:v>
                </c:pt>
                <c:pt idx="16157">
                  <c:v>1.1752159649006906</c:v>
                </c:pt>
                <c:pt idx="16158">
                  <c:v>1.1752159649006906</c:v>
                </c:pt>
                <c:pt idx="16159">
                  <c:v>1.1752159649006906</c:v>
                </c:pt>
                <c:pt idx="16160">
                  <c:v>1.1752159649006906</c:v>
                </c:pt>
                <c:pt idx="16161">
                  <c:v>1.1752159649006906</c:v>
                </c:pt>
                <c:pt idx="16162">
                  <c:v>1.1752159649006906</c:v>
                </c:pt>
                <c:pt idx="16163">
                  <c:v>1.1752159649006906</c:v>
                </c:pt>
                <c:pt idx="16164">
                  <c:v>1.1752159649006906</c:v>
                </c:pt>
                <c:pt idx="16165">
                  <c:v>1.1752159649006906</c:v>
                </c:pt>
                <c:pt idx="16166">
                  <c:v>1.1752159649006906</c:v>
                </c:pt>
                <c:pt idx="16167">
                  <c:v>1.1752159649006906</c:v>
                </c:pt>
                <c:pt idx="16168">
                  <c:v>1.1752159649006906</c:v>
                </c:pt>
                <c:pt idx="16169">
                  <c:v>1.1752159649006906</c:v>
                </c:pt>
                <c:pt idx="16170">
                  <c:v>1.1752159649006906</c:v>
                </c:pt>
                <c:pt idx="16171">
                  <c:v>1.1752159649006906</c:v>
                </c:pt>
                <c:pt idx="16172">
                  <c:v>1.1752159649006906</c:v>
                </c:pt>
                <c:pt idx="16173">
                  <c:v>1.1752159649006906</c:v>
                </c:pt>
                <c:pt idx="16174">
                  <c:v>1.1752159649006906</c:v>
                </c:pt>
                <c:pt idx="16175">
                  <c:v>1.1752159649006906</c:v>
                </c:pt>
                <c:pt idx="16176">
                  <c:v>1.1752159649006906</c:v>
                </c:pt>
                <c:pt idx="16177">
                  <c:v>1.1752159649006906</c:v>
                </c:pt>
                <c:pt idx="16178">
                  <c:v>1.1752159649006906</c:v>
                </c:pt>
                <c:pt idx="16179">
                  <c:v>1.1652366875064566</c:v>
                </c:pt>
                <c:pt idx="16180">
                  <c:v>1.1652366875064566</c:v>
                </c:pt>
                <c:pt idx="16181">
                  <c:v>1.1652366875064566</c:v>
                </c:pt>
                <c:pt idx="16182">
                  <c:v>1.1652366875064566</c:v>
                </c:pt>
                <c:pt idx="16183">
                  <c:v>1.1652366875064566</c:v>
                </c:pt>
                <c:pt idx="16184">
                  <c:v>1.1652366875064566</c:v>
                </c:pt>
                <c:pt idx="16185">
                  <c:v>1.1652366875064566</c:v>
                </c:pt>
                <c:pt idx="16186">
                  <c:v>1.1652366875064566</c:v>
                </c:pt>
                <c:pt idx="16187">
                  <c:v>1.1652366875064566</c:v>
                </c:pt>
                <c:pt idx="16188">
                  <c:v>1.1652366875064566</c:v>
                </c:pt>
                <c:pt idx="16189">
                  <c:v>1.1652366875064566</c:v>
                </c:pt>
                <c:pt idx="16190">
                  <c:v>1.1652366875064566</c:v>
                </c:pt>
                <c:pt idx="16191">
                  <c:v>1.1652366875064566</c:v>
                </c:pt>
                <c:pt idx="16192">
                  <c:v>1.1652366875064566</c:v>
                </c:pt>
                <c:pt idx="16193">
                  <c:v>1.1652366875064566</c:v>
                </c:pt>
                <c:pt idx="16194">
                  <c:v>1.1652366875064566</c:v>
                </c:pt>
                <c:pt idx="16195">
                  <c:v>1.1652366875064566</c:v>
                </c:pt>
                <c:pt idx="16196">
                  <c:v>1.1652366875064566</c:v>
                </c:pt>
                <c:pt idx="16197">
                  <c:v>1.1652366875064566</c:v>
                </c:pt>
                <c:pt idx="16198">
                  <c:v>1.1652366875064566</c:v>
                </c:pt>
                <c:pt idx="16199">
                  <c:v>1.1652366875064566</c:v>
                </c:pt>
                <c:pt idx="16200">
                  <c:v>1.1652366875064566</c:v>
                </c:pt>
                <c:pt idx="16201">
                  <c:v>1.1652366875064566</c:v>
                </c:pt>
                <c:pt idx="16202">
                  <c:v>1.1652366875064566</c:v>
                </c:pt>
                <c:pt idx="16203">
                  <c:v>1.1652366875064566</c:v>
                </c:pt>
                <c:pt idx="16204">
                  <c:v>1.1652366875064566</c:v>
                </c:pt>
                <c:pt idx="16205">
                  <c:v>1.1652366875064566</c:v>
                </c:pt>
                <c:pt idx="16206">
                  <c:v>1.1652366875064566</c:v>
                </c:pt>
                <c:pt idx="16207">
                  <c:v>1.1652366875064566</c:v>
                </c:pt>
                <c:pt idx="16208">
                  <c:v>1.1652366875064566</c:v>
                </c:pt>
                <c:pt idx="16209">
                  <c:v>1.1652366875064566</c:v>
                </c:pt>
                <c:pt idx="16210">
                  <c:v>1.1652366875064566</c:v>
                </c:pt>
                <c:pt idx="16211">
                  <c:v>1.1652366875064566</c:v>
                </c:pt>
                <c:pt idx="16212">
                  <c:v>1.1552574101122226</c:v>
                </c:pt>
                <c:pt idx="16213">
                  <c:v>1.1552574101122226</c:v>
                </c:pt>
                <c:pt idx="16214">
                  <c:v>1.1552574101122226</c:v>
                </c:pt>
                <c:pt idx="16215">
                  <c:v>1.1552574101122226</c:v>
                </c:pt>
                <c:pt idx="16216">
                  <c:v>1.1552574101122226</c:v>
                </c:pt>
                <c:pt idx="16217">
                  <c:v>1.1552574101122226</c:v>
                </c:pt>
                <c:pt idx="16218">
                  <c:v>1.1552574101122226</c:v>
                </c:pt>
                <c:pt idx="16219">
                  <c:v>1.1552574101122226</c:v>
                </c:pt>
                <c:pt idx="16220">
                  <c:v>1.1552574101122226</c:v>
                </c:pt>
                <c:pt idx="16221">
                  <c:v>1.1552574101122226</c:v>
                </c:pt>
                <c:pt idx="16222">
                  <c:v>1.1552574101122226</c:v>
                </c:pt>
                <c:pt idx="16223">
                  <c:v>1.1552574101122226</c:v>
                </c:pt>
                <c:pt idx="16224">
                  <c:v>1.1552574101122226</c:v>
                </c:pt>
                <c:pt idx="16225">
                  <c:v>1.1552574101122226</c:v>
                </c:pt>
                <c:pt idx="16226">
                  <c:v>1.1552574101122226</c:v>
                </c:pt>
                <c:pt idx="16227">
                  <c:v>1.1552574101122226</c:v>
                </c:pt>
                <c:pt idx="16228">
                  <c:v>1.1552574101122226</c:v>
                </c:pt>
                <c:pt idx="16229">
                  <c:v>1.1552574101122226</c:v>
                </c:pt>
                <c:pt idx="16230">
                  <c:v>1.1552574101122226</c:v>
                </c:pt>
                <c:pt idx="16231">
                  <c:v>1.1552574101122226</c:v>
                </c:pt>
                <c:pt idx="16232">
                  <c:v>1.1552574101122226</c:v>
                </c:pt>
                <c:pt idx="16233">
                  <c:v>1.1552574101122226</c:v>
                </c:pt>
                <c:pt idx="16234">
                  <c:v>1.1552574101122226</c:v>
                </c:pt>
                <c:pt idx="16235">
                  <c:v>1.1552574101122226</c:v>
                </c:pt>
                <c:pt idx="16236">
                  <c:v>1.1552574101122226</c:v>
                </c:pt>
                <c:pt idx="16237">
                  <c:v>1.1552574101122226</c:v>
                </c:pt>
                <c:pt idx="16238">
                  <c:v>1.1552574101122226</c:v>
                </c:pt>
                <c:pt idx="16239">
                  <c:v>1.1552574101122226</c:v>
                </c:pt>
                <c:pt idx="16240">
                  <c:v>1.1552574101122226</c:v>
                </c:pt>
                <c:pt idx="16241">
                  <c:v>1.1552574101122226</c:v>
                </c:pt>
                <c:pt idx="16242">
                  <c:v>1.1552574101122226</c:v>
                </c:pt>
                <c:pt idx="16243">
                  <c:v>1.1552574101122226</c:v>
                </c:pt>
                <c:pt idx="16244">
                  <c:v>1.1552574101122226</c:v>
                </c:pt>
                <c:pt idx="16245">
                  <c:v>1.1552574101122226</c:v>
                </c:pt>
                <c:pt idx="16246">
                  <c:v>1.1452781327179886</c:v>
                </c:pt>
                <c:pt idx="16247">
                  <c:v>1.1452781327179886</c:v>
                </c:pt>
                <c:pt idx="16248">
                  <c:v>1.1452781327179886</c:v>
                </c:pt>
                <c:pt idx="16249">
                  <c:v>1.1452781327179886</c:v>
                </c:pt>
                <c:pt idx="16250">
                  <c:v>1.1452781327179886</c:v>
                </c:pt>
                <c:pt idx="16251">
                  <c:v>1.1452781327179886</c:v>
                </c:pt>
                <c:pt idx="16252">
                  <c:v>1.1452781327179886</c:v>
                </c:pt>
                <c:pt idx="16253">
                  <c:v>1.1452781327179886</c:v>
                </c:pt>
                <c:pt idx="16254">
                  <c:v>1.1452781327179886</c:v>
                </c:pt>
                <c:pt idx="16255">
                  <c:v>1.1452781327179886</c:v>
                </c:pt>
                <c:pt idx="16256">
                  <c:v>1.1452781327179886</c:v>
                </c:pt>
                <c:pt idx="16257">
                  <c:v>1.1452781327179886</c:v>
                </c:pt>
                <c:pt idx="16258">
                  <c:v>1.1452781327179886</c:v>
                </c:pt>
                <c:pt idx="16259">
                  <c:v>1.1452781327179886</c:v>
                </c:pt>
                <c:pt idx="16260">
                  <c:v>1.1452781327179886</c:v>
                </c:pt>
                <c:pt idx="16261">
                  <c:v>1.1452781327179886</c:v>
                </c:pt>
                <c:pt idx="16262">
                  <c:v>1.1452781327179886</c:v>
                </c:pt>
                <c:pt idx="16263">
                  <c:v>1.1452781327179886</c:v>
                </c:pt>
                <c:pt idx="16264">
                  <c:v>1.1452781327179886</c:v>
                </c:pt>
                <c:pt idx="16265">
                  <c:v>1.1452781327179886</c:v>
                </c:pt>
                <c:pt idx="16266">
                  <c:v>1.1452781327179886</c:v>
                </c:pt>
                <c:pt idx="16267">
                  <c:v>1.1452781327179886</c:v>
                </c:pt>
                <c:pt idx="16268">
                  <c:v>1.1452781327179886</c:v>
                </c:pt>
                <c:pt idx="16269">
                  <c:v>1.1452781327179886</c:v>
                </c:pt>
                <c:pt idx="16270">
                  <c:v>1.1452781327179886</c:v>
                </c:pt>
                <c:pt idx="16271">
                  <c:v>1.1452781327179886</c:v>
                </c:pt>
                <c:pt idx="16272">
                  <c:v>1.1452781327179886</c:v>
                </c:pt>
                <c:pt idx="16273">
                  <c:v>1.1452781327179886</c:v>
                </c:pt>
                <c:pt idx="16274">
                  <c:v>1.1452781327179886</c:v>
                </c:pt>
                <c:pt idx="16275">
                  <c:v>1.1452781327179886</c:v>
                </c:pt>
                <c:pt idx="16276">
                  <c:v>1.1452781327179886</c:v>
                </c:pt>
                <c:pt idx="16277">
                  <c:v>1.1452781327179886</c:v>
                </c:pt>
                <c:pt idx="16278">
                  <c:v>1.1352988553237549</c:v>
                </c:pt>
                <c:pt idx="16279">
                  <c:v>1.1352988553237549</c:v>
                </c:pt>
                <c:pt idx="16280">
                  <c:v>1.1352988553237549</c:v>
                </c:pt>
                <c:pt idx="16281">
                  <c:v>1.1352988553237549</c:v>
                </c:pt>
                <c:pt idx="16282">
                  <c:v>1.1352988553237549</c:v>
                </c:pt>
                <c:pt idx="16283">
                  <c:v>1.1352988553237549</c:v>
                </c:pt>
                <c:pt idx="16284">
                  <c:v>1.1352988553237549</c:v>
                </c:pt>
                <c:pt idx="16285">
                  <c:v>1.1352988553237549</c:v>
                </c:pt>
                <c:pt idx="16286">
                  <c:v>1.1352988553237549</c:v>
                </c:pt>
                <c:pt idx="16287">
                  <c:v>1.1352988553237549</c:v>
                </c:pt>
                <c:pt idx="16288">
                  <c:v>1.1352988553237549</c:v>
                </c:pt>
                <c:pt idx="16289">
                  <c:v>1.1352988553237549</c:v>
                </c:pt>
                <c:pt idx="16290">
                  <c:v>1.1352988553237549</c:v>
                </c:pt>
                <c:pt idx="16291">
                  <c:v>1.1352988553237549</c:v>
                </c:pt>
                <c:pt idx="16292">
                  <c:v>1.1352988553237549</c:v>
                </c:pt>
                <c:pt idx="16293">
                  <c:v>1.1352988553237549</c:v>
                </c:pt>
                <c:pt idx="16294">
                  <c:v>1.1352988553237549</c:v>
                </c:pt>
                <c:pt idx="16295">
                  <c:v>1.1352988553237549</c:v>
                </c:pt>
                <c:pt idx="16296">
                  <c:v>1.1352988553237549</c:v>
                </c:pt>
                <c:pt idx="16297">
                  <c:v>1.1352988553237549</c:v>
                </c:pt>
                <c:pt idx="16298">
                  <c:v>1.1352988553237549</c:v>
                </c:pt>
                <c:pt idx="16299">
                  <c:v>1.1352988553237549</c:v>
                </c:pt>
                <c:pt idx="16300">
                  <c:v>1.1352988553237549</c:v>
                </c:pt>
                <c:pt idx="16301">
                  <c:v>1.1352988553237549</c:v>
                </c:pt>
                <c:pt idx="16302">
                  <c:v>1.1352988553237549</c:v>
                </c:pt>
                <c:pt idx="16303">
                  <c:v>1.1352988553237549</c:v>
                </c:pt>
                <c:pt idx="16304">
                  <c:v>1.1352988553237549</c:v>
                </c:pt>
                <c:pt idx="16305">
                  <c:v>1.1352988553237549</c:v>
                </c:pt>
                <c:pt idx="16306">
                  <c:v>1.1352988553237549</c:v>
                </c:pt>
                <c:pt idx="16307">
                  <c:v>1.1352988553237549</c:v>
                </c:pt>
                <c:pt idx="16308">
                  <c:v>1.1352988553237549</c:v>
                </c:pt>
                <c:pt idx="16309">
                  <c:v>1.1352988553237549</c:v>
                </c:pt>
                <c:pt idx="16310">
                  <c:v>1.1352988553237549</c:v>
                </c:pt>
                <c:pt idx="16311">
                  <c:v>1.1352988553237549</c:v>
                </c:pt>
                <c:pt idx="16312">
                  <c:v>1.1352988553237549</c:v>
                </c:pt>
                <c:pt idx="16313">
                  <c:v>1.1253195779295206</c:v>
                </c:pt>
                <c:pt idx="16314">
                  <c:v>1.1253195779295206</c:v>
                </c:pt>
                <c:pt idx="16315">
                  <c:v>1.1253195779295206</c:v>
                </c:pt>
                <c:pt idx="16316">
                  <c:v>1.1253195779295206</c:v>
                </c:pt>
                <c:pt idx="16317">
                  <c:v>1.1253195779295206</c:v>
                </c:pt>
                <c:pt idx="16318">
                  <c:v>1.1253195779295206</c:v>
                </c:pt>
                <c:pt idx="16319">
                  <c:v>1.1253195779295206</c:v>
                </c:pt>
                <c:pt idx="16320">
                  <c:v>1.1253195779295206</c:v>
                </c:pt>
                <c:pt idx="16321">
                  <c:v>1.1253195779295206</c:v>
                </c:pt>
                <c:pt idx="16322">
                  <c:v>1.1253195779295206</c:v>
                </c:pt>
                <c:pt idx="16323">
                  <c:v>1.1253195779295206</c:v>
                </c:pt>
                <c:pt idx="16324">
                  <c:v>1.1253195779295206</c:v>
                </c:pt>
                <c:pt idx="16325">
                  <c:v>1.1253195779295206</c:v>
                </c:pt>
                <c:pt idx="16326">
                  <c:v>1.1253195779295206</c:v>
                </c:pt>
                <c:pt idx="16327">
                  <c:v>1.1253195779295206</c:v>
                </c:pt>
                <c:pt idx="16328">
                  <c:v>1.1253195779295206</c:v>
                </c:pt>
                <c:pt idx="16329">
                  <c:v>1.1253195779295206</c:v>
                </c:pt>
                <c:pt idx="16330">
                  <c:v>1.1253195779295206</c:v>
                </c:pt>
                <c:pt idx="16331">
                  <c:v>1.1253195779295206</c:v>
                </c:pt>
                <c:pt idx="16332">
                  <c:v>1.1253195779295206</c:v>
                </c:pt>
                <c:pt idx="16333">
                  <c:v>1.1253195779295206</c:v>
                </c:pt>
                <c:pt idx="16334">
                  <c:v>1.1253195779295206</c:v>
                </c:pt>
                <c:pt idx="16335">
                  <c:v>1.1253195779295206</c:v>
                </c:pt>
                <c:pt idx="16336">
                  <c:v>1.1253195779295206</c:v>
                </c:pt>
                <c:pt idx="16337">
                  <c:v>1.1253195779295206</c:v>
                </c:pt>
                <c:pt idx="16338">
                  <c:v>1.1253195779295206</c:v>
                </c:pt>
                <c:pt idx="16339">
                  <c:v>1.1253195779295206</c:v>
                </c:pt>
                <c:pt idx="16340">
                  <c:v>1.1253195779295206</c:v>
                </c:pt>
                <c:pt idx="16341">
                  <c:v>1.1253195779295206</c:v>
                </c:pt>
                <c:pt idx="16342">
                  <c:v>1.1253195779295206</c:v>
                </c:pt>
                <c:pt idx="16343">
                  <c:v>1.1253195779295206</c:v>
                </c:pt>
                <c:pt idx="16344">
                  <c:v>1.1253195779295206</c:v>
                </c:pt>
                <c:pt idx="16345">
                  <c:v>1.1253195779295206</c:v>
                </c:pt>
                <c:pt idx="16346">
                  <c:v>1.1253195779295206</c:v>
                </c:pt>
                <c:pt idx="16347">
                  <c:v>1.1153403005352867</c:v>
                </c:pt>
                <c:pt idx="16348">
                  <c:v>1.1153403005352867</c:v>
                </c:pt>
                <c:pt idx="16349">
                  <c:v>1.1153403005352867</c:v>
                </c:pt>
                <c:pt idx="16350">
                  <c:v>1.1153403005352867</c:v>
                </c:pt>
                <c:pt idx="16351">
                  <c:v>1.1153403005352867</c:v>
                </c:pt>
                <c:pt idx="16352">
                  <c:v>1.1153403005352867</c:v>
                </c:pt>
                <c:pt idx="16353">
                  <c:v>1.1153403005352867</c:v>
                </c:pt>
                <c:pt idx="16354">
                  <c:v>1.1153403005352867</c:v>
                </c:pt>
                <c:pt idx="16355">
                  <c:v>1.1153403005352867</c:v>
                </c:pt>
                <c:pt idx="16356">
                  <c:v>1.1153403005352867</c:v>
                </c:pt>
                <c:pt idx="16357">
                  <c:v>1.1153403005352867</c:v>
                </c:pt>
                <c:pt idx="16358">
                  <c:v>1.1153403005352867</c:v>
                </c:pt>
                <c:pt idx="16359">
                  <c:v>1.1153403005352867</c:v>
                </c:pt>
                <c:pt idx="16360">
                  <c:v>1.1153403005352867</c:v>
                </c:pt>
                <c:pt idx="16361">
                  <c:v>1.1153403005352867</c:v>
                </c:pt>
                <c:pt idx="16362">
                  <c:v>1.1153403005352867</c:v>
                </c:pt>
                <c:pt idx="16363">
                  <c:v>1.1153403005352867</c:v>
                </c:pt>
                <c:pt idx="16364">
                  <c:v>1.1153403005352867</c:v>
                </c:pt>
                <c:pt idx="16365">
                  <c:v>1.1153403005352867</c:v>
                </c:pt>
                <c:pt idx="16366">
                  <c:v>1.1153403005352867</c:v>
                </c:pt>
                <c:pt idx="16367">
                  <c:v>1.1153403005352867</c:v>
                </c:pt>
                <c:pt idx="16368">
                  <c:v>1.1153403005352867</c:v>
                </c:pt>
                <c:pt idx="16369">
                  <c:v>1.1153403005352867</c:v>
                </c:pt>
                <c:pt idx="16370">
                  <c:v>1.1153403005352867</c:v>
                </c:pt>
                <c:pt idx="16371">
                  <c:v>1.1153403005352867</c:v>
                </c:pt>
                <c:pt idx="16372">
                  <c:v>1.1153403005352867</c:v>
                </c:pt>
                <c:pt idx="16373">
                  <c:v>1.1153403005352867</c:v>
                </c:pt>
                <c:pt idx="16374">
                  <c:v>1.1153403005352867</c:v>
                </c:pt>
                <c:pt idx="16375">
                  <c:v>1.1153403005352867</c:v>
                </c:pt>
                <c:pt idx="16376">
                  <c:v>1.1153403005352867</c:v>
                </c:pt>
                <c:pt idx="16377">
                  <c:v>1.1153403005352867</c:v>
                </c:pt>
                <c:pt idx="16378">
                  <c:v>1.1153403005352867</c:v>
                </c:pt>
                <c:pt idx="16379">
                  <c:v>1.1153403005352867</c:v>
                </c:pt>
                <c:pt idx="16380">
                  <c:v>1.1053610231410527</c:v>
                </c:pt>
                <c:pt idx="16381">
                  <c:v>1.1053610231410527</c:v>
                </c:pt>
                <c:pt idx="16382">
                  <c:v>1.1053610231410527</c:v>
                </c:pt>
                <c:pt idx="16383">
                  <c:v>1.1053610231410527</c:v>
                </c:pt>
                <c:pt idx="16384">
                  <c:v>1.1053610231410527</c:v>
                </c:pt>
                <c:pt idx="16385">
                  <c:v>1.1053610231410527</c:v>
                </c:pt>
                <c:pt idx="16386">
                  <c:v>1.1053610231410527</c:v>
                </c:pt>
                <c:pt idx="16387">
                  <c:v>1.1053610231410527</c:v>
                </c:pt>
                <c:pt idx="16388">
                  <c:v>1.1053610231410527</c:v>
                </c:pt>
                <c:pt idx="16389">
                  <c:v>1.1053610231410527</c:v>
                </c:pt>
                <c:pt idx="16390">
                  <c:v>1.1053610231410527</c:v>
                </c:pt>
                <c:pt idx="16391">
                  <c:v>1.1053610231410527</c:v>
                </c:pt>
                <c:pt idx="16392">
                  <c:v>1.1053610231410527</c:v>
                </c:pt>
                <c:pt idx="16393">
                  <c:v>1.1053610231410527</c:v>
                </c:pt>
                <c:pt idx="16394">
                  <c:v>1.1053610231410527</c:v>
                </c:pt>
                <c:pt idx="16395">
                  <c:v>1.1053610231410527</c:v>
                </c:pt>
                <c:pt idx="16396">
                  <c:v>1.1053610231410527</c:v>
                </c:pt>
                <c:pt idx="16397">
                  <c:v>1.1053610231410527</c:v>
                </c:pt>
                <c:pt idx="16398">
                  <c:v>1.1053610231410527</c:v>
                </c:pt>
                <c:pt idx="16399">
                  <c:v>1.1053610231410527</c:v>
                </c:pt>
                <c:pt idx="16400">
                  <c:v>1.1053610231410527</c:v>
                </c:pt>
                <c:pt idx="16401">
                  <c:v>1.1053610231410527</c:v>
                </c:pt>
                <c:pt idx="16402">
                  <c:v>1.1053610231410527</c:v>
                </c:pt>
                <c:pt idx="16403">
                  <c:v>1.1053610231410527</c:v>
                </c:pt>
                <c:pt idx="16404">
                  <c:v>1.1053610231410527</c:v>
                </c:pt>
                <c:pt idx="16405">
                  <c:v>1.1053610231410527</c:v>
                </c:pt>
                <c:pt idx="16406">
                  <c:v>1.1053610231410527</c:v>
                </c:pt>
                <c:pt idx="16407">
                  <c:v>1.1053610231410527</c:v>
                </c:pt>
                <c:pt idx="16408">
                  <c:v>1.1053610231410527</c:v>
                </c:pt>
                <c:pt idx="16409">
                  <c:v>1.1053610231410527</c:v>
                </c:pt>
                <c:pt idx="16410">
                  <c:v>1.1053610231410527</c:v>
                </c:pt>
                <c:pt idx="16411">
                  <c:v>1.1053610231410527</c:v>
                </c:pt>
                <c:pt idx="16412">
                  <c:v>1.1053610231410527</c:v>
                </c:pt>
                <c:pt idx="16413">
                  <c:v>1.0953817457468187</c:v>
                </c:pt>
                <c:pt idx="16414">
                  <c:v>1.0953817457468187</c:v>
                </c:pt>
                <c:pt idx="16415">
                  <c:v>1.0953817457468187</c:v>
                </c:pt>
                <c:pt idx="16416">
                  <c:v>1.0953817457468187</c:v>
                </c:pt>
                <c:pt idx="16417">
                  <c:v>1.0953817457468187</c:v>
                </c:pt>
                <c:pt idx="16418">
                  <c:v>1.0953817457468187</c:v>
                </c:pt>
                <c:pt idx="16419">
                  <c:v>1.0953817457468187</c:v>
                </c:pt>
                <c:pt idx="16420">
                  <c:v>1.0953817457468187</c:v>
                </c:pt>
                <c:pt idx="16421">
                  <c:v>1.0953817457468187</c:v>
                </c:pt>
                <c:pt idx="16422">
                  <c:v>1.0953817457468187</c:v>
                </c:pt>
                <c:pt idx="16423">
                  <c:v>1.0953817457468187</c:v>
                </c:pt>
                <c:pt idx="16424">
                  <c:v>1.0953817457468187</c:v>
                </c:pt>
                <c:pt idx="16425">
                  <c:v>1.0953817457468187</c:v>
                </c:pt>
                <c:pt idx="16426">
                  <c:v>1.0953817457468187</c:v>
                </c:pt>
                <c:pt idx="16427">
                  <c:v>1.0953817457468187</c:v>
                </c:pt>
                <c:pt idx="16428">
                  <c:v>1.0953817457468187</c:v>
                </c:pt>
                <c:pt idx="16429">
                  <c:v>1.0953817457468187</c:v>
                </c:pt>
                <c:pt idx="16430">
                  <c:v>1.0953817457468187</c:v>
                </c:pt>
                <c:pt idx="16431">
                  <c:v>1.0953817457468187</c:v>
                </c:pt>
                <c:pt idx="16432">
                  <c:v>1.0953817457468187</c:v>
                </c:pt>
                <c:pt idx="16433">
                  <c:v>1.0953817457468187</c:v>
                </c:pt>
                <c:pt idx="16434">
                  <c:v>1.0953817457468187</c:v>
                </c:pt>
                <c:pt idx="16435">
                  <c:v>1.0953817457468187</c:v>
                </c:pt>
                <c:pt idx="16436">
                  <c:v>1.0953817457468187</c:v>
                </c:pt>
                <c:pt idx="16437">
                  <c:v>1.0953817457468187</c:v>
                </c:pt>
                <c:pt idx="16438">
                  <c:v>1.0953817457468187</c:v>
                </c:pt>
                <c:pt idx="16439">
                  <c:v>1.0953817457468187</c:v>
                </c:pt>
                <c:pt idx="16440">
                  <c:v>1.0953817457468187</c:v>
                </c:pt>
                <c:pt idx="16441">
                  <c:v>1.0953817457468187</c:v>
                </c:pt>
                <c:pt idx="16442">
                  <c:v>1.0953817457468187</c:v>
                </c:pt>
                <c:pt idx="16443">
                  <c:v>1.0953817457468187</c:v>
                </c:pt>
                <c:pt idx="16444">
                  <c:v>1.0953817457468187</c:v>
                </c:pt>
                <c:pt idx="16445">
                  <c:v>1.0854024683525847</c:v>
                </c:pt>
                <c:pt idx="16446">
                  <c:v>1.0854024683525847</c:v>
                </c:pt>
                <c:pt idx="16447">
                  <c:v>1.0854024683525847</c:v>
                </c:pt>
                <c:pt idx="16448">
                  <c:v>1.0854024683525847</c:v>
                </c:pt>
                <c:pt idx="16449">
                  <c:v>1.0854024683525847</c:v>
                </c:pt>
                <c:pt idx="16450">
                  <c:v>1.0854024683525847</c:v>
                </c:pt>
                <c:pt idx="16451">
                  <c:v>1.0854024683525847</c:v>
                </c:pt>
                <c:pt idx="16452">
                  <c:v>1.0854024683525847</c:v>
                </c:pt>
                <c:pt idx="16453">
                  <c:v>1.0854024683525847</c:v>
                </c:pt>
                <c:pt idx="16454">
                  <c:v>1.0854024683525847</c:v>
                </c:pt>
                <c:pt idx="16455">
                  <c:v>1.0854024683525847</c:v>
                </c:pt>
                <c:pt idx="16456">
                  <c:v>1.0854024683525847</c:v>
                </c:pt>
                <c:pt idx="16457">
                  <c:v>1.0854024683525847</c:v>
                </c:pt>
                <c:pt idx="16458">
                  <c:v>1.0854024683525847</c:v>
                </c:pt>
                <c:pt idx="16459">
                  <c:v>1.0854024683525847</c:v>
                </c:pt>
                <c:pt idx="16460">
                  <c:v>1.0854024683525847</c:v>
                </c:pt>
                <c:pt idx="16461">
                  <c:v>1.0854024683525847</c:v>
                </c:pt>
                <c:pt idx="16462">
                  <c:v>1.0854024683525847</c:v>
                </c:pt>
                <c:pt idx="16463">
                  <c:v>1.0854024683525847</c:v>
                </c:pt>
                <c:pt idx="16464">
                  <c:v>1.0854024683525847</c:v>
                </c:pt>
                <c:pt idx="16465">
                  <c:v>1.0854024683525847</c:v>
                </c:pt>
                <c:pt idx="16466">
                  <c:v>1.0854024683525847</c:v>
                </c:pt>
                <c:pt idx="16467">
                  <c:v>1.0854024683525847</c:v>
                </c:pt>
                <c:pt idx="16468">
                  <c:v>1.0854024683525847</c:v>
                </c:pt>
                <c:pt idx="16469">
                  <c:v>1.0854024683525847</c:v>
                </c:pt>
                <c:pt idx="16470">
                  <c:v>1.0854024683525847</c:v>
                </c:pt>
                <c:pt idx="16471">
                  <c:v>1.0854024683525847</c:v>
                </c:pt>
                <c:pt idx="16472">
                  <c:v>1.0854024683525847</c:v>
                </c:pt>
                <c:pt idx="16473">
                  <c:v>1.0854024683525847</c:v>
                </c:pt>
                <c:pt idx="16474">
                  <c:v>1.0854024683525847</c:v>
                </c:pt>
                <c:pt idx="16475">
                  <c:v>1.0854024683525847</c:v>
                </c:pt>
                <c:pt idx="16476">
                  <c:v>1.0854024683525847</c:v>
                </c:pt>
                <c:pt idx="16477">
                  <c:v>1.0754231909583507</c:v>
                </c:pt>
                <c:pt idx="16478">
                  <c:v>1.0754231909583507</c:v>
                </c:pt>
                <c:pt idx="16479">
                  <c:v>1.0754231909583507</c:v>
                </c:pt>
                <c:pt idx="16480">
                  <c:v>1.0754231909583507</c:v>
                </c:pt>
                <c:pt idx="16481">
                  <c:v>1.0754231909583507</c:v>
                </c:pt>
                <c:pt idx="16482">
                  <c:v>1.0754231909583507</c:v>
                </c:pt>
                <c:pt idx="16483">
                  <c:v>1.0754231909583507</c:v>
                </c:pt>
                <c:pt idx="16484">
                  <c:v>1.0754231909583507</c:v>
                </c:pt>
                <c:pt idx="16485">
                  <c:v>1.0754231909583507</c:v>
                </c:pt>
                <c:pt idx="16486">
                  <c:v>1.0754231909583507</c:v>
                </c:pt>
                <c:pt idx="16487">
                  <c:v>1.0754231909583507</c:v>
                </c:pt>
                <c:pt idx="16488">
                  <c:v>1.0754231909583507</c:v>
                </c:pt>
                <c:pt idx="16489">
                  <c:v>1.0754231909583507</c:v>
                </c:pt>
                <c:pt idx="16490">
                  <c:v>1.0754231909583507</c:v>
                </c:pt>
                <c:pt idx="16491">
                  <c:v>1.0754231909583507</c:v>
                </c:pt>
                <c:pt idx="16492">
                  <c:v>1.0754231909583507</c:v>
                </c:pt>
                <c:pt idx="16493">
                  <c:v>1.0754231909583507</c:v>
                </c:pt>
                <c:pt idx="16494">
                  <c:v>1.0754231909583507</c:v>
                </c:pt>
                <c:pt idx="16495">
                  <c:v>1.0754231909583507</c:v>
                </c:pt>
                <c:pt idx="16496">
                  <c:v>1.0754231909583507</c:v>
                </c:pt>
                <c:pt idx="16497">
                  <c:v>1.0754231909583507</c:v>
                </c:pt>
                <c:pt idx="16498">
                  <c:v>1.0754231909583507</c:v>
                </c:pt>
                <c:pt idx="16499">
                  <c:v>1.0754231909583507</c:v>
                </c:pt>
                <c:pt idx="16500">
                  <c:v>1.0754231909583507</c:v>
                </c:pt>
                <c:pt idx="16501">
                  <c:v>1.0754231909583507</c:v>
                </c:pt>
                <c:pt idx="16502">
                  <c:v>1.0754231909583507</c:v>
                </c:pt>
                <c:pt idx="16503">
                  <c:v>1.0754231909583507</c:v>
                </c:pt>
                <c:pt idx="16504">
                  <c:v>1.0754231909583507</c:v>
                </c:pt>
                <c:pt idx="16505">
                  <c:v>1.0754231909583507</c:v>
                </c:pt>
                <c:pt idx="16506">
                  <c:v>1.0754231909583507</c:v>
                </c:pt>
                <c:pt idx="16507">
                  <c:v>1.0754231909583507</c:v>
                </c:pt>
                <c:pt idx="16508">
                  <c:v>1.0754231909583507</c:v>
                </c:pt>
                <c:pt idx="16509">
                  <c:v>1.0754231909583507</c:v>
                </c:pt>
                <c:pt idx="16510">
                  <c:v>1.0654439135641167</c:v>
                </c:pt>
                <c:pt idx="16511">
                  <c:v>1.0654439135641167</c:v>
                </c:pt>
                <c:pt idx="16512">
                  <c:v>1.0654439135641167</c:v>
                </c:pt>
                <c:pt idx="16513">
                  <c:v>1.0654439135641167</c:v>
                </c:pt>
                <c:pt idx="16514">
                  <c:v>1.0654439135641167</c:v>
                </c:pt>
                <c:pt idx="16515">
                  <c:v>1.0654439135641167</c:v>
                </c:pt>
                <c:pt idx="16516">
                  <c:v>1.0654439135641167</c:v>
                </c:pt>
                <c:pt idx="16517">
                  <c:v>1.0654439135641167</c:v>
                </c:pt>
                <c:pt idx="16518">
                  <c:v>1.0654439135641167</c:v>
                </c:pt>
                <c:pt idx="16519">
                  <c:v>1.0654439135641167</c:v>
                </c:pt>
                <c:pt idx="16520">
                  <c:v>1.0654439135641167</c:v>
                </c:pt>
                <c:pt idx="16521">
                  <c:v>1.0654439135641167</c:v>
                </c:pt>
                <c:pt idx="16522">
                  <c:v>1.0654439135641167</c:v>
                </c:pt>
                <c:pt idx="16523">
                  <c:v>1.0654439135641167</c:v>
                </c:pt>
                <c:pt idx="16524">
                  <c:v>1.0654439135641167</c:v>
                </c:pt>
                <c:pt idx="16525">
                  <c:v>1.0654439135641167</c:v>
                </c:pt>
                <c:pt idx="16526">
                  <c:v>1.0654439135641167</c:v>
                </c:pt>
                <c:pt idx="16527">
                  <c:v>1.0654439135641167</c:v>
                </c:pt>
                <c:pt idx="16528">
                  <c:v>1.0654439135641167</c:v>
                </c:pt>
                <c:pt idx="16529">
                  <c:v>1.0654439135641167</c:v>
                </c:pt>
                <c:pt idx="16530">
                  <c:v>1.0654439135641167</c:v>
                </c:pt>
                <c:pt idx="16531">
                  <c:v>1.0654439135641167</c:v>
                </c:pt>
                <c:pt idx="16532">
                  <c:v>1.0654439135641167</c:v>
                </c:pt>
                <c:pt idx="16533">
                  <c:v>1.0654439135641167</c:v>
                </c:pt>
                <c:pt idx="16534">
                  <c:v>1.0654439135641167</c:v>
                </c:pt>
                <c:pt idx="16535">
                  <c:v>1.0654439135641167</c:v>
                </c:pt>
                <c:pt idx="16536">
                  <c:v>1.0654439135641167</c:v>
                </c:pt>
                <c:pt idx="16537">
                  <c:v>1.0654439135641167</c:v>
                </c:pt>
                <c:pt idx="16538">
                  <c:v>1.0654439135641167</c:v>
                </c:pt>
                <c:pt idx="16539">
                  <c:v>1.0654439135641167</c:v>
                </c:pt>
                <c:pt idx="16540">
                  <c:v>1.0654439135641167</c:v>
                </c:pt>
                <c:pt idx="16541">
                  <c:v>1.0654439135641167</c:v>
                </c:pt>
                <c:pt idx="16542">
                  <c:v>1.0554646361698827</c:v>
                </c:pt>
                <c:pt idx="16543">
                  <c:v>1.0554646361698827</c:v>
                </c:pt>
                <c:pt idx="16544">
                  <c:v>1.0554646361698827</c:v>
                </c:pt>
                <c:pt idx="16545">
                  <c:v>1.0554646361698827</c:v>
                </c:pt>
                <c:pt idx="16546">
                  <c:v>1.0554646361698827</c:v>
                </c:pt>
                <c:pt idx="16547">
                  <c:v>1.0554646361698827</c:v>
                </c:pt>
                <c:pt idx="16548">
                  <c:v>1.0554646361698827</c:v>
                </c:pt>
                <c:pt idx="16549">
                  <c:v>1.0554646361698827</c:v>
                </c:pt>
                <c:pt idx="16550">
                  <c:v>1.0554646361698827</c:v>
                </c:pt>
                <c:pt idx="16551">
                  <c:v>1.0554646361698827</c:v>
                </c:pt>
                <c:pt idx="16552">
                  <c:v>1.0554646361698827</c:v>
                </c:pt>
                <c:pt idx="16553">
                  <c:v>1.0554646361698827</c:v>
                </c:pt>
                <c:pt idx="16554">
                  <c:v>1.0554646361698827</c:v>
                </c:pt>
                <c:pt idx="16555">
                  <c:v>1.0554646361698827</c:v>
                </c:pt>
                <c:pt idx="16556">
                  <c:v>1.0554646361698827</c:v>
                </c:pt>
                <c:pt idx="16557">
                  <c:v>1.0554646361698827</c:v>
                </c:pt>
                <c:pt idx="16558">
                  <c:v>1.0554646361698827</c:v>
                </c:pt>
                <c:pt idx="16559">
                  <c:v>1.0554646361698827</c:v>
                </c:pt>
                <c:pt idx="16560">
                  <c:v>1.0554646361698827</c:v>
                </c:pt>
                <c:pt idx="16561">
                  <c:v>1.0554646361698827</c:v>
                </c:pt>
                <c:pt idx="16562">
                  <c:v>1.0554646361698827</c:v>
                </c:pt>
                <c:pt idx="16563">
                  <c:v>1.0554646361698827</c:v>
                </c:pt>
                <c:pt idx="16564">
                  <c:v>1.0554646361698827</c:v>
                </c:pt>
                <c:pt idx="16565">
                  <c:v>1.0554646361698827</c:v>
                </c:pt>
                <c:pt idx="16566">
                  <c:v>1.0554646361698827</c:v>
                </c:pt>
                <c:pt idx="16567">
                  <c:v>1.0554646361698827</c:v>
                </c:pt>
                <c:pt idx="16568">
                  <c:v>1.0554646361698827</c:v>
                </c:pt>
                <c:pt idx="16569">
                  <c:v>1.0554646361698827</c:v>
                </c:pt>
                <c:pt idx="16570">
                  <c:v>1.0554646361698827</c:v>
                </c:pt>
                <c:pt idx="16571">
                  <c:v>1.0554646361698827</c:v>
                </c:pt>
                <c:pt idx="16572">
                  <c:v>1.0554646361698827</c:v>
                </c:pt>
                <c:pt idx="16573">
                  <c:v>1.0554646361698827</c:v>
                </c:pt>
                <c:pt idx="16574">
                  <c:v>1.0554646361698827</c:v>
                </c:pt>
                <c:pt idx="16575">
                  <c:v>1.0454853587756487</c:v>
                </c:pt>
                <c:pt idx="16576">
                  <c:v>1.0454853587756487</c:v>
                </c:pt>
                <c:pt idx="16577">
                  <c:v>1.0454853587756487</c:v>
                </c:pt>
                <c:pt idx="16578">
                  <c:v>1.0454853587756487</c:v>
                </c:pt>
                <c:pt idx="16579">
                  <c:v>1.0454853587756487</c:v>
                </c:pt>
                <c:pt idx="16580">
                  <c:v>1.0454853587756487</c:v>
                </c:pt>
                <c:pt idx="16581">
                  <c:v>1.0454853587756487</c:v>
                </c:pt>
                <c:pt idx="16582">
                  <c:v>1.0454853587756487</c:v>
                </c:pt>
                <c:pt idx="16583">
                  <c:v>1.0454853587756487</c:v>
                </c:pt>
                <c:pt idx="16584">
                  <c:v>1.0454853587756487</c:v>
                </c:pt>
                <c:pt idx="16585">
                  <c:v>1.0454853587756487</c:v>
                </c:pt>
                <c:pt idx="16586">
                  <c:v>1.0454853587756487</c:v>
                </c:pt>
                <c:pt idx="16587">
                  <c:v>1.0454853587756487</c:v>
                </c:pt>
                <c:pt idx="16588">
                  <c:v>1.0454853587756487</c:v>
                </c:pt>
                <c:pt idx="16589">
                  <c:v>1.0454853587756487</c:v>
                </c:pt>
                <c:pt idx="16590">
                  <c:v>1.0454853587756487</c:v>
                </c:pt>
                <c:pt idx="16591">
                  <c:v>1.0454853587756487</c:v>
                </c:pt>
                <c:pt idx="16592">
                  <c:v>1.0454853587756487</c:v>
                </c:pt>
                <c:pt idx="16593">
                  <c:v>1.0454853587756487</c:v>
                </c:pt>
                <c:pt idx="16594">
                  <c:v>1.0454853587756487</c:v>
                </c:pt>
                <c:pt idx="16595">
                  <c:v>1.0454853587756487</c:v>
                </c:pt>
                <c:pt idx="16596">
                  <c:v>1.0454853587756487</c:v>
                </c:pt>
                <c:pt idx="16597">
                  <c:v>1.0454853587756487</c:v>
                </c:pt>
                <c:pt idx="16598">
                  <c:v>1.0454853587756487</c:v>
                </c:pt>
                <c:pt idx="16599">
                  <c:v>1.0454853587756487</c:v>
                </c:pt>
                <c:pt idx="16600">
                  <c:v>1.0454853587756487</c:v>
                </c:pt>
                <c:pt idx="16601">
                  <c:v>1.0454853587756487</c:v>
                </c:pt>
                <c:pt idx="16602">
                  <c:v>1.0454853587756487</c:v>
                </c:pt>
                <c:pt idx="16603">
                  <c:v>1.0454853587756487</c:v>
                </c:pt>
                <c:pt idx="16604">
                  <c:v>1.0454853587756487</c:v>
                </c:pt>
                <c:pt idx="16605">
                  <c:v>1.0454853587756487</c:v>
                </c:pt>
                <c:pt idx="16606">
                  <c:v>1.0454853587756487</c:v>
                </c:pt>
                <c:pt idx="16607">
                  <c:v>1.0454853587756487</c:v>
                </c:pt>
                <c:pt idx="16608">
                  <c:v>1.0355060813814148</c:v>
                </c:pt>
                <c:pt idx="16609">
                  <c:v>1.0355060813814148</c:v>
                </c:pt>
                <c:pt idx="16610">
                  <c:v>1.0355060813814148</c:v>
                </c:pt>
                <c:pt idx="16611">
                  <c:v>1.0355060813814148</c:v>
                </c:pt>
                <c:pt idx="16612">
                  <c:v>1.0355060813814148</c:v>
                </c:pt>
                <c:pt idx="16613">
                  <c:v>1.0355060813814148</c:v>
                </c:pt>
                <c:pt idx="16614">
                  <c:v>1.0355060813814148</c:v>
                </c:pt>
                <c:pt idx="16615">
                  <c:v>1.0355060813814148</c:v>
                </c:pt>
                <c:pt idx="16616">
                  <c:v>1.0355060813814148</c:v>
                </c:pt>
                <c:pt idx="16617">
                  <c:v>1.0355060813814148</c:v>
                </c:pt>
                <c:pt idx="16618">
                  <c:v>1.0355060813814148</c:v>
                </c:pt>
                <c:pt idx="16619">
                  <c:v>1.0355060813814148</c:v>
                </c:pt>
                <c:pt idx="16620">
                  <c:v>1.0355060813814148</c:v>
                </c:pt>
                <c:pt idx="16621">
                  <c:v>1.0355060813814148</c:v>
                </c:pt>
                <c:pt idx="16622">
                  <c:v>1.0355060813814148</c:v>
                </c:pt>
                <c:pt idx="16623">
                  <c:v>1.0355060813814148</c:v>
                </c:pt>
                <c:pt idx="16624">
                  <c:v>1.0355060813814148</c:v>
                </c:pt>
                <c:pt idx="16625">
                  <c:v>1.0355060813814148</c:v>
                </c:pt>
                <c:pt idx="16626">
                  <c:v>1.0355060813814148</c:v>
                </c:pt>
                <c:pt idx="16627">
                  <c:v>1.0355060813814148</c:v>
                </c:pt>
                <c:pt idx="16628">
                  <c:v>1.0355060813814148</c:v>
                </c:pt>
                <c:pt idx="16629">
                  <c:v>1.0355060813814148</c:v>
                </c:pt>
                <c:pt idx="16630">
                  <c:v>1.0355060813814148</c:v>
                </c:pt>
                <c:pt idx="16631">
                  <c:v>1.0355060813814148</c:v>
                </c:pt>
                <c:pt idx="16632">
                  <c:v>1.0355060813814148</c:v>
                </c:pt>
                <c:pt idx="16633">
                  <c:v>1.0355060813814148</c:v>
                </c:pt>
                <c:pt idx="16634">
                  <c:v>1.0355060813814148</c:v>
                </c:pt>
                <c:pt idx="16635">
                  <c:v>1.0355060813814148</c:v>
                </c:pt>
                <c:pt idx="16636">
                  <c:v>1.0355060813814148</c:v>
                </c:pt>
                <c:pt idx="16637">
                  <c:v>1.0355060813814148</c:v>
                </c:pt>
                <c:pt idx="16638">
                  <c:v>1.0355060813814148</c:v>
                </c:pt>
                <c:pt idx="16639">
                  <c:v>1.0355060813814148</c:v>
                </c:pt>
                <c:pt idx="16640">
                  <c:v>1.0355060813814148</c:v>
                </c:pt>
                <c:pt idx="16641">
                  <c:v>1.0255268039871805</c:v>
                </c:pt>
                <c:pt idx="16642">
                  <c:v>1.0255268039871805</c:v>
                </c:pt>
                <c:pt idx="16643">
                  <c:v>1.0255268039871805</c:v>
                </c:pt>
                <c:pt idx="16644">
                  <c:v>1.0255268039871805</c:v>
                </c:pt>
                <c:pt idx="16645">
                  <c:v>1.0255268039871805</c:v>
                </c:pt>
                <c:pt idx="16646">
                  <c:v>1.0255268039871805</c:v>
                </c:pt>
                <c:pt idx="16647">
                  <c:v>1.0255268039871805</c:v>
                </c:pt>
                <c:pt idx="16648">
                  <c:v>1.0255268039871805</c:v>
                </c:pt>
                <c:pt idx="16649">
                  <c:v>1.0255268039871805</c:v>
                </c:pt>
                <c:pt idx="16650">
                  <c:v>1.0255268039871805</c:v>
                </c:pt>
                <c:pt idx="16651">
                  <c:v>1.0255268039871805</c:v>
                </c:pt>
                <c:pt idx="16652">
                  <c:v>1.0255268039871805</c:v>
                </c:pt>
                <c:pt idx="16653">
                  <c:v>1.0255268039871805</c:v>
                </c:pt>
                <c:pt idx="16654">
                  <c:v>1.0255268039871805</c:v>
                </c:pt>
                <c:pt idx="16655">
                  <c:v>1.0255268039871805</c:v>
                </c:pt>
                <c:pt idx="16656">
                  <c:v>1.0255268039871805</c:v>
                </c:pt>
                <c:pt idx="16657">
                  <c:v>1.0255268039871805</c:v>
                </c:pt>
                <c:pt idx="16658">
                  <c:v>1.0255268039871805</c:v>
                </c:pt>
                <c:pt idx="16659">
                  <c:v>1.0255268039871805</c:v>
                </c:pt>
                <c:pt idx="16660">
                  <c:v>1.0255268039871805</c:v>
                </c:pt>
                <c:pt idx="16661">
                  <c:v>1.0255268039871805</c:v>
                </c:pt>
                <c:pt idx="16662">
                  <c:v>1.0255268039871805</c:v>
                </c:pt>
                <c:pt idx="16663">
                  <c:v>1.0255268039871805</c:v>
                </c:pt>
                <c:pt idx="16664">
                  <c:v>1.0255268039871805</c:v>
                </c:pt>
                <c:pt idx="16665">
                  <c:v>1.0255268039871805</c:v>
                </c:pt>
                <c:pt idx="16666">
                  <c:v>1.0255268039871805</c:v>
                </c:pt>
                <c:pt idx="16667">
                  <c:v>1.0255268039871805</c:v>
                </c:pt>
                <c:pt idx="16668">
                  <c:v>1.0255268039871805</c:v>
                </c:pt>
                <c:pt idx="16669">
                  <c:v>1.0255268039871805</c:v>
                </c:pt>
                <c:pt idx="16670">
                  <c:v>1.0255268039871805</c:v>
                </c:pt>
                <c:pt idx="16671">
                  <c:v>1.0255268039871805</c:v>
                </c:pt>
                <c:pt idx="16672">
                  <c:v>1.0255268039871805</c:v>
                </c:pt>
                <c:pt idx="16673">
                  <c:v>1.0255268039871805</c:v>
                </c:pt>
                <c:pt idx="16674">
                  <c:v>1.0255268039871805</c:v>
                </c:pt>
                <c:pt idx="16675">
                  <c:v>1.0155475265929468</c:v>
                </c:pt>
                <c:pt idx="16676">
                  <c:v>1.0155475265929468</c:v>
                </c:pt>
                <c:pt idx="16677">
                  <c:v>1.0155475265929468</c:v>
                </c:pt>
                <c:pt idx="16678">
                  <c:v>1.0155475265929468</c:v>
                </c:pt>
                <c:pt idx="16679">
                  <c:v>1.0155475265929468</c:v>
                </c:pt>
                <c:pt idx="16680">
                  <c:v>1.0155475265929468</c:v>
                </c:pt>
                <c:pt idx="16681">
                  <c:v>1.0155475265929468</c:v>
                </c:pt>
                <c:pt idx="16682">
                  <c:v>1.0155475265929468</c:v>
                </c:pt>
                <c:pt idx="16683">
                  <c:v>1.0155475265929468</c:v>
                </c:pt>
                <c:pt idx="16684">
                  <c:v>1.0155475265929468</c:v>
                </c:pt>
                <c:pt idx="16685">
                  <c:v>1.0155475265929468</c:v>
                </c:pt>
                <c:pt idx="16686">
                  <c:v>1.0155475265929468</c:v>
                </c:pt>
                <c:pt idx="16687">
                  <c:v>1.0155475265929468</c:v>
                </c:pt>
                <c:pt idx="16688">
                  <c:v>1.0155475265929468</c:v>
                </c:pt>
                <c:pt idx="16689">
                  <c:v>1.0155475265929468</c:v>
                </c:pt>
                <c:pt idx="16690">
                  <c:v>1.0155475265929468</c:v>
                </c:pt>
                <c:pt idx="16691">
                  <c:v>1.0155475265929468</c:v>
                </c:pt>
                <c:pt idx="16692">
                  <c:v>1.0155475265929468</c:v>
                </c:pt>
                <c:pt idx="16693">
                  <c:v>1.0155475265929468</c:v>
                </c:pt>
                <c:pt idx="16694">
                  <c:v>1.0155475265929468</c:v>
                </c:pt>
                <c:pt idx="16695">
                  <c:v>1.0155475265929468</c:v>
                </c:pt>
                <c:pt idx="16696">
                  <c:v>1.0155475265929468</c:v>
                </c:pt>
                <c:pt idx="16697">
                  <c:v>1.0155475265929468</c:v>
                </c:pt>
                <c:pt idx="16698">
                  <c:v>1.0155475265929468</c:v>
                </c:pt>
                <c:pt idx="16699">
                  <c:v>1.0155475265929468</c:v>
                </c:pt>
                <c:pt idx="16700">
                  <c:v>1.0155475265929468</c:v>
                </c:pt>
                <c:pt idx="16701">
                  <c:v>1.0155475265929468</c:v>
                </c:pt>
                <c:pt idx="16702">
                  <c:v>1.0155475265929468</c:v>
                </c:pt>
                <c:pt idx="16703">
                  <c:v>1.0155475265929468</c:v>
                </c:pt>
                <c:pt idx="16704">
                  <c:v>1.0155475265929468</c:v>
                </c:pt>
                <c:pt idx="16705">
                  <c:v>1.0155475265929468</c:v>
                </c:pt>
                <c:pt idx="16706">
                  <c:v>1.0155475265929468</c:v>
                </c:pt>
                <c:pt idx="16707">
                  <c:v>1.0155475265929468</c:v>
                </c:pt>
                <c:pt idx="16708">
                  <c:v>1.0155475265929468</c:v>
                </c:pt>
                <c:pt idx="16709">
                  <c:v>1.0155475265929468</c:v>
                </c:pt>
                <c:pt idx="16710">
                  <c:v>1.0055682491987128</c:v>
                </c:pt>
                <c:pt idx="16711">
                  <c:v>1.0055682491987128</c:v>
                </c:pt>
                <c:pt idx="16712">
                  <c:v>1.0055682491987128</c:v>
                </c:pt>
                <c:pt idx="16713">
                  <c:v>1.0055682491987128</c:v>
                </c:pt>
                <c:pt idx="16714">
                  <c:v>1.0055682491987128</c:v>
                </c:pt>
                <c:pt idx="16715">
                  <c:v>1.0055682491987128</c:v>
                </c:pt>
                <c:pt idx="16716">
                  <c:v>1.0055682491987128</c:v>
                </c:pt>
                <c:pt idx="16717">
                  <c:v>1.0055682491987128</c:v>
                </c:pt>
                <c:pt idx="16718">
                  <c:v>1.0055682491987128</c:v>
                </c:pt>
                <c:pt idx="16719">
                  <c:v>1.0055682491987128</c:v>
                </c:pt>
                <c:pt idx="16720">
                  <c:v>1.0055682491987128</c:v>
                </c:pt>
                <c:pt idx="16721">
                  <c:v>1.0055682491987128</c:v>
                </c:pt>
                <c:pt idx="16722">
                  <c:v>1.0055682491987128</c:v>
                </c:pt>
                <c:pt idx="16723">
                  <c:v>1.0055682491987128</c:v>
                </c:pt>
                <c:pt idx="16724">
                  <c:v>1.0055682491987128</c:v>
                </c:pt>
                <c:pt idx="16725">
                  <c:v>1.0055682491987128</c:v>
                </c:pt>
                <c:pt idx="16726">
                  <c:v>1.0055682491987128</c:v>
                </c:pt>
                <c:pt idx="16727">
                  <c:v>1.0055682491987128</c:v>
                </c:pt>
                <c:pt idx="16728">
                  <c:v>1.0055682491987128</c:v>
                </c:pt>
                <c:pt idx="16729">
                  <c:v>1.0055682491987128</c:v>
                </c:pt>
                <c:pt idx="16730">
                  <c:v>1.0055682491987128</c:v>
                </c:pt>
                <c:pt idx="16731">
                  <c:v>1.0055682491987128</c:v>
                </c:pt>
                <c:pt idx="16732">
                  <c:v>1.0055682491987128</c:v>
                </c:pt>
                <c:pt idx="16733">
                  <c:v>1.0055682491987128</c:v>
                </c:pt>
                <c:pt idx="16734">
                  <c:v>1.0055682491987128</c:v>
                </c:pt>
                <c:pt idx="16735">
                  <c:v>1.0055682491987128</c:v>
                </c:pt>
                <c:pt idx="16736">
                  <c:v>1.0055682491987128</c:v>
                </c:pt>
                <c:pt idx="16737">
                  <c:v>1.0055682491987128</c:v>
                </c:pt>
                <c:pt idx="16738">
                  <c:v>1.0055682491987128</c:v>
                </c:pt>
                <c:pt idx="16739">
                  <c:v>1.0055682491987128</c:v>
                </c:pt>
                <c:pt idx="16740">
                  <c:v>1.0055682491987128</c:v>
                </c:pt>
                <c:pt idx="16741">
                  <c:v>1.0055682491987128</c:v>
                </c:pt>
                <c:pt idx="16742">
                  <c:v>1.0055682491987128</c:v>
                </c:pt>
                <c:pt idx="16743">
                  <c:v>1.0055682491987128</c:v>
                </c:pt>
                <c:pt idx="16744">
                  <c:v>0.9955889718044787</c:v>
                </c:pt>
                <c:pt idx="16745">
                  <c:v>0.9955889718044787</c:v>
                </c:pt>
                <c:pt idx="16746">
                  <c:v>0.9955889718044787</c:v>
                </c:pt>
                <c:pt idx="16747">
                  <c:v>0.9955889718044787</c:v>
                </c:pt>
                <c:pt idx="16748">
                  <c:v>0.9955889718044787</c:v>
                </c:pt>
                <c:pt idx="16749">
                  <c:v>0.9955889718044787</c:v>
                </c:pt>
                <c:pt idx="16750">
                  <c:v>0.9955889718044787</c:v>
                </c:pt>
                <c:pt idx="16751">
                  <c:v>0.9955889718044787</c:v>
                </c:pt>
                <c:pt idx="16752">
                  <c:v>0.9955889718044787</c:v>
                </c:pt>
                <c:pt idx="16753">
                  <c:v>0.9955889718044787</c:v>
                </c:pt>
                <c:pt idx="16754">
                  <c:v>0.9955889718044787</c:v>
                </c:pt>
                <c:pt idx="16755">
                  <c:v>0.9955889718044787</c:v>
                </c:pt>
                <c:pt idx="16756">
                  <c:v>0.9955889718044787</c:v>
                </c:pt>
                <c:pt idx="16757">
                  <c:v>0.9955889718044787</c:v>
                </c:pt>
                <c:pt idx="16758">
                  <c:v>0.9955889718044787</c:v>
                </c:pt>
                <c:pt idx="16759">
                  <c:v>0.9955889718044787</c:v>
                </c:pt>
                <c:pt idx="16760">
                  <c:v>0.9955889718044787</c:v>
                </c:pt>
                <c:pt idx="16761">
                  <c:v>0.9955889718044787</c:v>
                </c:pt>
                <c:pt idx="16762">
                  <c:v>0.9955889718044787</c:v>
                </c:pt>
                <c:pt idx="16763">
                  <c:v>0.9955889718044787</c:v>
                </c:pt>
                <c:pt idx="16764">
                  <c:v>0.9955889718044787</c:v>
                </c:pt>
                <c:pt idx="16765">
                  <c:v>0.9955889718044787</c:v>
                </c:pt>
                <c:pt idx="16766">
                  <c:v>0.9955889718044787</c:v>
                </c:pt>
                <c:pt idx="16767">
                  <c:v>0.9955889718044787</c:v>
                </c:pt>
                <c:pt idx="16768">
                  <c:v>0.9955889718044787</c:v>
                </c:pt>
                <c:pt idx="16769">
                  <c:v>0.9955889718044787</c:v>
                </c:pt>
                <c:pt idx="16770">
                  <c:v>0.9955889718044787</c:v>
                </c:pt>
                <c:pt idx="16771">
                  <c:v>0.9955889718044787</c:v>
                </c:pt>
                <c:pt idx="16772">
                  <c:v>0.9955889718044787</c:v>
                </c:pt>
                <c:pt idx="16773">
                  <c:v>0.9955889718044787</c:v>
                </c:pt>
                <c:pt idx="16774">
                  <c:v>0.9955889718044787</c:v>
                </c:pt>
                <c:pt idx="16775">
                  <c:v>0.9955889718044787</c:v>
                </c:pt>
                <c:pt idx="16776">
                  <c:v>0.9955889718044787</c:v>
                </c:pt>
                <c:pt idx="16777">
                  <c:v>0.9955889718044787</c:v>
                </c:pt>
                <c:pt idx="16778">
                  <c:v>0.98560969441024471</c:v>
                </c:pt>
                <c:pt idx="16779">
                  <c:v>0.98560969441024471</c:v>
                </c:pt>
                <c:pt idx="16780">
                  <c:v>0.98560969441024471</c:v>
                </c:pt>
                <c:pt idx="16781">
                  <c:v>0.98560969441024471</c:v>
                </c:pt>
                <c:pt idx="16782">
                  <c:v>0.98560969441024471</c:v>
                </c:pt>
                <c:pt idx="16783">
                  <c:v>0.98560969441024471</c:v>
                </c:pt>
                <c:pt idx="16784">
                  <c:v>0.98560969441024471</c:v>
                </c:pt>
                <c:pt idx="16785">
                  <c:v>0.98560969441024471</c:v>
                </c:pt>
                <c:pt idx="16786">
                  <c:v>0.98560969441024471</c:v>
                </c:pt>
                <c:pt idx="16787">
                  <c:v>0.98560969441024471</c:v>
                </c:pt>
                <c:pt idx="16788">
                  <c:v>0.98560969441024471</c:v>
                </c:pt>
                <c:pt idx="16789">
                  <c:v>0.98560969441024471</c:v>
                </c:pt>
                <c:pt idx="16790">
                  <c:v>0.98560969441024471</c:v>
                </c:pt>
                <c:pt idx="16791">
                  <c:v>0.98560969441024471</c:v>
                </c:pt>
                <c:pt idx="16792">
                  <c:v>0.98560969441024471</c:v>
                </c:pt>
                <c:pt idx="16793">
                  <c:v>0.98560969441024471</c:v>
                </c:pt>
                <c:pt idx="16794">
                  <c:v>0.98560969441024471</c:v>
                </c:pt>
                <c:pt idx="16795">
                  <c:v>0.98560969441024471</c:v>
                </c:pt>
                <c:pt idx="16796">
                  <c:v>0.98560969441024471</c:v>
                </c:pt>
                <c:pt idx="16797">
                  <c:v>0.98560969441024471</c:v>
                </c:pt>
                <c:pt idx="16798">
                  <c:v>0.98560969441024471</c:v>
                </c:pt>
                <c:pt idx="16799">
                  <c:v>0.98560969441024471</c:v>
                </c:pt>
                <c:pt idx="16800">
                  <c:v>0.98560969441024471</c:v>
                </c:pt>
                <c:pt idx="16801">
                  <c:v>0.98560969441024471</c:v>
                </c:pt>
                <c:pt idx="16802">
                  <c:v>0.98560969441024471</c:v>
                </c:pt>
                <c:pt idx="16803">
                  <c:v>0.98560969441024471</c:v>
                </c:pt>
                <c:pt idx="16804">
                  <c:v>0.98560969441024471</c:v>
                </c:pt>
                <c:pt idx="16805">
                  <c:v>0.98560969441024471</c:v>
                </c:pt>
                <c:pt idx="16806">
                  <c:v>0.98560969441024471</c:v>
                </c:pt>
                <c:pt idx="16807">
                  <c:v>0.98560969441024471</c:v>
                </c:pt>
                <c:pt idx="16808">
                  <c:v>0.98560969441024471</c:v>
                </c:pt>
                <c:pt idx="16809">
                  <c:v>0.98560969441024471</c:v>
                </c:pt>
                <c:pt idx="16810">
                  <c:v>0.97563041701601061</c:v>
                </c:pt>
                <c:pt idx="16811">
                  <c:v>0.97563041701601061</c:v>
                </c:pt>
                <c:pt idx="16812">
                  <c:v>0.97563041701601061</c:v>
                </c:pt>
                <c:pt idx="16813">
                  <c:v>0.97563041701601061</c:v>
                </c:pt>
                <c:pt idx="16814">
                  <c:v>0.97563041701601061</c:v>
                </c:pt>
                <c:pt idx="16815">
                  <c:v>0.97563041701601061</c:v>
                </c:pt>
                <c:pt idx="16816">
                  <c:v>0.97563041701601061</c:v>
                </c:pt>
                <c:pt idx="16817">
                  <c:v>0.97563041701601061</c:v>
                </c:pt>
                <c:pt idx="16818">
                  <c:v>0.97563041701601061</c:v>
                </c:pt>
                <c:pt idx="16819">
                  <c:v>0.97563041701601061</c:v>
                </c:pt>
                <c:pt idx="16820">
                  <c:v>0.97563041701601061</c:v>
                </c:pt>
                <c:pt idx="16821">
                  <c:v>0.97563041701601061</c:v>
                </c:pt>
                <c:pt idx="16822">
                  <c:v>0.97563041701601061</c:v>
                </c:pt>
                <c:pt idx="16823">
                  <c:v>0.97563041701601061</c:v>
                </c:pt>
                <c:pt idx="16824">
                  <c:v>0.97563041701601061</c:v>
                </c:pt>
                <c:pt idx="16825">
                  <c:v>0.97563041701601061</c:v>
                </c:pt>
                <c:pt idx="16826">
                  <c:v>0.97563041701601061</c:v>
                </c:pt>
                <c:pt idx="16827">
                  <c:v>0.97563041701601061</c:v>
                </c:pt>
                <c:pt idx="16828">
                  <c:v>0.97563041701601061</c:v>
                </c:pt>
                <c:pt idx="16829">
                  <c:v>0.97563041701601061</c:v>
                </c:pt>
                <c:pt idx="16830">
                  <c:v>0.97563041701601061</c:v>
                </c:pt>
                <c:pt idx="16831">
                  <c:v>0.97563041701601061</c:v>
                </c:pt>
                <c:pt idx="16832">
                  <c:v>0.97563041701601061</c:v>
                </c:pt>
                <c:pt idx="16833">
                  <c:v>0.97563041701601061</c:v>
                </c:pt>
                <c:pt idx="16834">
                  <c:v>0.97563041701601061</c:v>
                </c:pt>
                <c:pt idx="16835">
                  <c:v>0.97563041701601061</c:v>
                </c:pt>
                <c:pt idx="16836">
                  <c:v>0.97563041701601061</c:v>
                </c:pt>
                <c:pt idx="16837">
                  <c:v>0.97563041701601061</c:v>
                </c:pt>
                <c:pt idx="16838">
                  <c:v>0.97563041701601061</c:v>
                </c:pt>
                <c:pt idx="16839">
                  <c:v>0.97563041701601061</c:v>
                </c:pt>
                <c:pt idx="16840">
                  <c:v>0.97563041701601061</c:v>
                </c:pt>
                <c:pt idx="16841">
                  <c:v>0.97563041701601061</c:v>
                </c:pt>
                <c:pt idx="16842">
                  <c:v>0.97563041701601061</c:v>
                </c:pt>
                <c:pt idx="16843">
                  <c:v>0.96565113962177662</c:v>
                </c:pt>
                <c:pt idx="16844">
                  <c:v>0.96565113962177662</c:v>
                </c:pt>
                <c:pt idx="16845">
                  <c:v>0.96565113962177662</c:v>
                </c:pt>
                <c:pt idx="16846">
                  <c:v>0.96565113962177662</c:v>
                </c:pt>
                <c:pt idx="16847">
                  <c:v>0.96565113962177662</c:v>
                </c:pt>
                <c:pt idx="16848">
                  <c:v>0.96565113962177662</c:v>
                </c:pt>
                <c:pt idx="16849">
                  <c:v>0.96565113962177662</c:v>
                </c:pt>
                <c:pt idx="16850">
                  <c:v>0.96565113962177662</c:v>
                </c:pt>
                <c:pt idx="16851">
                  <c:v>0.96565113962177662</c:v>
                </c:pt>
                <c:pt idx="16852">
                  <c:v>0.96565113962177662</c:v>
                </c:pt>
                <c:pt idx="16853">
                  <c:v>0.96565113962177662</c:v>
                </c:pt>
                <c:pt idx="16854">
                  <c:v>0.96565113962177662</c:v>
                </c:pt>
                <c:pt idx="16855">
                  <c:v>0.96565113962177662</c:v>
                </c:pt>
                <c:pt idx="16856">
                  <c:v>0.96565113962177662</c:v>
                </c:pt>
                <c:pt idx="16857">
                  <c:v>0.96565113962177662</c:v>
                </c:pt>
                <c:pt idx="16858">
                  <c:v>0.96565113962177662</c:v>
                </c:pt>
                <c:pt idx="16859">
                  <c:v>0.96565113962177662</c:v>
                </c:pt>
                <c:pt idx="16860">
                  <c:v>0.96565113962177662</c:v>
                </c:pt>
                <c:pt idx="16861">
                  <c:v>0.96565113962177662</c:v>
                </c:pt>
                <c:pt idx="16862">
                  <c:v>0.96565113962177662</c:v>
                </c:pt>
                <c:pt idx="16863">
                  <c:v>0.96565113962177662</c:v>
                </c:pt>
                <c:pt idx="16864">
                  <c:v>0.96565113962177662</c:v>
                </c:pt>
                <c:pt idx="16865">
                  <c:v>0.96565113962177662</c:v>
                </c:pt>
                <c:pt idx="16866">
                  <c:v>0.96565113962177662</c:v>
                </c:pt>
                <c:pt idx="16867">
                  <c:v>0.96565113962177662</c:v>
                </c:pt>
                <c:pt idx="16868">
                  <c:v>0.96565113962177662</c:v>
                </c:pt>
                <c:pt idx="16869">
                  <c:v>0.96565113962177662</c:v>
                </c:pt>
                <c:pt idx="16870">
                  <c:v>0.96565113962177662</c:v>
                </c:pt>
                <c:pt idx="16871">
                  <c:v>0.96565113962177662</c:v>
                </c:pt>
                <c:pt idx="16872">
                  <c:v>0.96565113962177662</c:v>
                </c:pt>
                <c:pt idx="16873">
                  <c:v>0.96565113962177662</c:v>
                </c:pt>
                <c:pt idx="16874">
                  <c:v>0.96565113962177662</c:v>
                </c:pt>
                <c:pt idx="16875">
                  <c:v>0.96565113962177662</c:v>
                </c:pt>
                <c:pt idx="16876">
                  <c:v>0.96565113962177662</c:v>
                </c:pt>
                <c:pt idx="16877">
                  <c:v>0.96565113962177662</c:v>
                </c:pt>
                <c:pt idx="16878">
                  <c:v>0.95567186222754263</c:v>
                </c:pt>
                <c:pt idx="16879">
                  <c:v>0.95567186222754263</c:v>
                </c:pt>
                <c:pt idx="16880">
                  <c:v>0.95567186222754263</c:v>
                </c:pt>
                <c:pt idx="16881">
                  <c:v>0.95567186222754263</c:v>
                </c:pt>
                <c:pt idx="16882">
                  <c:v>0.95567186222754263</c:v>
                </c:pt>
                <c:pt idx="16883">
                  <c:v>0.95567186222754263</c:v>
                </c:pt>
                <c:pt idx="16884">
                  <c:v>0.95567186222754263</c:v>
                </c:pt>
                <c:pt idx="16885">
                  <c:v>0.95567186222754263</c:v>
                </c:pt>
                <c:pt idx="16886">
                  <c:v>0.95567186222754263</c:v>
                </c:pt>
                <c:pt idx="16887">
                  <c:v>0.95567186222754263</c:v>
                </c:pt>
                <c:pt idx="16888">
                  <c:v>0.95567186222754263</c:v>
                </c:pt>
                <c:pt idx="16889">
                  <c:v>0.95567186222754263</c:v>
                </c:pt>
                <c:pt idx="16890">
                  <c:v>0.95567186222754263</c:v>
                </c:pt>
                <c:pt idx="16891">
                  <c:v>0.95567186222754263</c:v>
                </c:pt>
                <c:pt idx="16892">
                  <c:v>0.95567186222754263</c:v>
                </c:pt>
                <c:pt idx="16893">
                  <c:v>0.95567186222754263</c:v>
                </c:pt>
                <c:pt idx="16894">
                  <c:v>0.95567186222754263</c:v>
                </c:pt>
                <c:pt idx="16895">
                  <c:v>0.95567186222754263</c:v>
                </c:pt>
                <c:pt idx="16896">
                  <c:v>0.95567186222754263</c:v>
                </c:pt>
                <c:pt idx="16897">
                  <c:v>0.95567186222754263</c:v>
                </c:pt>
                <c:pt idx="16898">
                  <c:v>0.95567186222754263</c:v>
                </c:pt>
                <c:pt idx="16899">
                  <c:v>0.95567186222754263</c:v>
                </c:pt>
                <c:pt idx="16900">
                  <c:v>0.95567186222754263</c:v>
                </c:pt>
                <c:pt idx="16901">
                  <c:v>0.95567186222754263</c:v>
                </c:pt>
                <c:pt idx="16902">
                  <c:v>0.95567186222754263</c:v>
                </c:pt>
                <c:pt idx="16903">
                  <c:v>0.95567186222754263</c:v>
                </c:pt>
                <c:pt idx="16904">
                  <c:v>0.95567186222754263</c:v>
                </c:pt>
                <c:pt idx="16905">
                  <c:v>0.95567186222754263</c:v>
                </c:pt>
                <c:pt idx="16906">
                  <c:v>0.95567186222754263</c:v>
                </c:pt>
                <c:pt idx="16907">
                  <c:v>0.95567186222754263</c:v>
                </c:pt>
                <c:pt idx="16908">
                  <c:v>0.95567186222754263</c:v>
                </c:pt>
                <c:pt idx="16909">
                  <c:v>0.95567186222754263</c:v>
                </c:pt>
                <c:pt idx="16910">
                  <c:v>0.95567186222754263</c:v>
                </c:pt>
                <c:pt idx="16911">
                  <c:v>0.95567186222754263</c:v>
                </c:pt>
                <c:pt idx="16912">
                  <c:v>0.95567186222754263</c:v>
                </c:pt>
                <c:pt idx="16913">
                  <c:v>0.94569258483330865</c:v>
                </c:pt>
                <c:pt idx="16914">
                  <c:v>0.94569258483330865</c:v>
                </c:pt>
                <c:pt idx="16915">
                  <c:v>0.94569258483330865</c:v>
                </c:pt>
                <c:pt idx="16916">
                  <c:v>0.94569258483330865</c:v>
                </c:pt>
                <c:pt idx="16917">
                  <c:v>0.94569258483330865</c:v>
                </c:pt>
                <c:pt idx="16918">
                  <c:v>0.94569258483330865</c:v>
                </c:pt>
                <c:pt idx="16919">
                  <c:v>0.94569258483330865</c:v>
                </c:pt>
                <c:pt idx="16920">
                  <c:v>0.94569258483330865</c:v>
                </c:pt>
                <c:pt idx="16921">
                  <c:v>0.94569258483330865</c:v>
                </c:pt>
                <c:pt idx="16922">
                  <c:v>0.94569258483330865</c:v>
                </c:pt>
                <c:pt idx="16923">
                  <c:v>0.94569258483330865</c:v>
                </c:pt>
                <c:pt idx="16924">
                  <c:v>0.94569258483330865</c:v>
                </c:pt>
                <c:pt idx="16925">
                  <c:v>0.94569258483330865</c:v>
                </c:pt>
                <c:pt idx="16926">
                  <c:v>0.94569258483330865</c:v>
                </c:pt>
                <c:pt idx="16927">
                  <c:v>0.94569258483330865</c:v>
                </c:pt>
                <c:pt idx="16928">
                  <c:v>0.94569258483330865</c:v>
                </c:pt>
                <c:pt idx="16929">
                  <c:v>0.94569258483330865</c:v>
                </c:pt>
                <c:pt idx="16930">
                  <c:v>0.94569258483330865</c:v>
                </c:pt>
                <c:pt idx="16931">
                  <c:v>0.94569258483330865</c:v>
                </c:pt>
                <c:pt idx="16932">
                  <c:v>0.94569258483330865</c:v>
                </c:pt>
                <c:pt idx="16933">
                  <c:v>0.94569258483330865</c:v>
                </c:pt>
                <c:pt idx="16934">
                  <c:v>0.94569258483330865</c:v>
                </c:pt>
                <c:pt idx="16935">
                  <c:v>0.94569258483330865</c:v>
                </c:pt>
                <c:pt idx="16936">
                  <c:v>0.94569258483330865</c:v>
                </c:pt>
                <c:pt idx="16937">
                  <c:v>0.94569258483330865</c:v>
                </c:pt>
                <c:pt idx="16938">
                  <c:v>0.94569258483330865</c:v>
                </c:pt>
                <c:pt idx="16939">
                  <c:v>0.94569258483330865</c:v>
                </c:pt>
                <c:pt idx="16940">
                  <c:v>0.94569258483330865</c:v>
                </c:pt>
                <c:pt idx="16941">
                  <c:v>0.94569258483330865</c:v>
                </c:pt>
                <c:pt idx="16942">
                  <c:v>0.94569258483330865</c:v>
                </c:pt>
                <c:pt idx="16943">
                  <c:v>0.94569258483330865</c:v>
                </c:pt>
                <c:pt idx="16944">
                  <c:v>0.94569258483330865</c:v>
                </c:pt>
                <c:pt idx="16945">
                  <c:v>0.94569258483330865</c:v>
                </c:pt>
                <c:pt idx="16946">
                  <c:v>0.93571330743907466</c:v>
                </c:pt>
                <c:pt idx="16947">
                  <c:v>0.93571330743907466</c:v>
                </c:pt>
                <c:pt idx="16948">
                  <c:v>0.93571330743907466</c:v>
                </c:pt>
                <c:pt idx="16949">
                  <c:v>0.93571330743907466</c:v>
                </c:pt>
                <c:pt idx="16950">
                  <c:v>0.93571330743907466</c:v>
                </c:pt>
                <c:pt idx="16951">
                  <c:v>0.93571330743907466</c:v>
                </c:pt>
                <c:pt idx="16952">
                  <c:v>0.93571330743907466</c:v>
                </c:pt>
                <c:pt idx="16953">
                  <c:v>0.93571330743907466</c:v>
                </c:pt>
                <c:pt idx="16954">
                  <c:v>0.93571330743907466</c:v>
                </c:pt>
                <c:pt idx="16955">
                  <c:v>0.93571330743907466</c:v>
                </c:pt>
                <c:pt idx="16956">
                  <c:v>0.93571330743907466</c:v>
                </c:pt>
                <c:pt idx="16957">
                  <c:v>0.93571330743907466</c:v>
                </c:pt>
                <c:pt idx="16958">
                  <c:v>0.93571330743907466</c:v>
                </c:pt>
                <c:pt idx="16959">
                  <c:v>0.93571330743907466</c:v>
                </c:pt>
                <c:pt idx="16960">
                  <c:v>0.93571330743907466</c:v>
                </c:pt>
                <c:pt idx="16961">
                  <c:v>0.93571330743907466</c:v>
                </c:pt>
                <c:pt idx="16962">
                  <c:v>0.93571330743907466</c:v>
                </c:pt>
                <c:pt idx="16963">
                  <c:v>0.93571330743907466</c:v>
                </c:pt>
                <c:pt idx="16964">
                  <c:v>0.93571330743907466</c:v>
                </c:pt>
                <c:pt idx="16965">
                  <c:v>0.93571330743907466</c:v>
                </c:pt>
                <c:pt idx="16966">
                  <c:v>0.93571330743907466</c:v>
                </c:pt>
                <c:pt idx="16967">
                  <c:v>0.93571330743907466</c:v>
                </c:pt>
                <c:pt idx="16968">
                  <c:v>0.93571330743907466</c:v>
                </c:pt>
                <c:pt idx="16969">
                  <c:v>0.93571330743907466</c:v>
                </c:pt>
                <c:pt idx="16970">
                  <c:v>0.93571330743907466</c:v>
                </c:pt>
                <c:pt idx="16971">
                  <c:v>0.93571330743907466</c:v>
                </c:pt>
                <c:pt idx="16972">
                  <c:v>0.93571330743907466</c:v>
                </c:pt>
                <c:pt idx="16973">
                  <c:v>0.93571330743907466</c:v>
                </c:pt>
                <c:pt idx="16974">
                  <c:v>0.93571330743907466</c:v>
                </c:pt>
                <c:pt idx="16975">
                  <c:v>0.93571330743907466</c:v>
                </c:pt>
                <c:pt idx="16976">
                  <c:v>0.93571330743907466</c:v>
                </c:pt>
                <c:pt idx="16977">
                  <c:v>0.93571330743907466</c:v>
                </c:pt>
                <c:pt idx="16978">
                  <c:v>0.93571330743907466</c:v>
                </c:pt>
                <c:pt idx="16979">
                  <c:v>0.92573403004484056</c:v>
                </c:pt>
                <c:pt idx="16980">
                  <c:v>0.92573403004484056</c:v>
                </c:pt>
                <c:pt idx="16981">
                  <c:v>0.92573403004484056</c:v>
                </c:pt>
                <c:pt idx="16982">
                  <c:v>0.92573403004484056</c:v>
                </c:pt>
                <c:pt idx="16983">
                  <c:v>0.92573403004484056</c:v>
                </c:pt>
                <c:pt idx="16984">
                  <c:v>0.92573403004484056</c:v>
                </c:pt>
                <c:pt idx="16985">
                  <c:v>0.92573403004484056</c:v>
                </c:pt>
                <c:pt idx="16986">
                  <c:v>0.92573403004484056</c:v>
                </c:pt>
                <c:pt idx="16987">
                  <c:v>0.92573403004484056</c:v>
                </c:pt>
                <c:pt idx="16988">
                  <c:v>0.92573403004484056</c:v>
                </c:pt>
                <c:pt idx="16989">
                  <c:v>0.92573403004484056</c:v>
                </c:pt>
                <c:pt idx="16990">
                  <c:v>0.92573403004484056</c:v>
                </c:pt>
                <c:pt idx="16991">
                  <c:v>0.92573403004484056</c:v>
                </c:pt>
                <c:pt idx="16992">
                  <c:v>0.92573403004484056</c:v>
                </c:pt>
                <c:pt idx="16993">
                  <c:v>0.92573403004484056</c:v>
                </c:pt>
                <c:pt idx="16994">
                  <c:v>0.92573403004484056</c:v>
                </c:pt>
                <c:pt idx="16995">
                  <c:v>0.92573403004484056</c:v>
                </c:pt>
                <c:pt idx="16996">
                  <c:v>0.92573403004484056</c:v>
                </c:pt>
                <c:pt idx="16997">
                  <c:v>0.92573403004484056</c:v>
                </c:pt>
                <c:pt idx="16998">
                  <c:v>0.92573403004484056</c:v>
                </c:pt>
                <c:pt idx="16999">
                  <c:v>0.92573403004484056</c:v>
                </c:pt>
                <c:pt idx="17000">
                  <c:v>0.92573403004484056</c:v>
                </c:pt>
                <c:pt idx="17001">
                  <c:v>0.92573403004484056</c:v>
                </c:pt>
                <c:pt idx="17002">
                  <c:v>0.92573403004484056</c:v>
                </c:pt>
                <c:pt idx="17003">
                  <c:v>0.92573403004484056</c:v>
                </c:pt>
                <c:pt idx="17004">
                  <c:v>0.92573403004484056</c:v>
                </c:pt>
                <c:pt idx="17005">
                  <c:v>0.92573403004484056</c:v>
                </c:pt>
                <c:pt idx="17006">
                  <c:v>0.92573403004484056</c:v>
                </c:pt>
                <c:pt idx="17007">
                  <c:v>0.92573403004484056</c:v>
                </c:pt>
                <c:pt idx="17008">
                  <c:v>0.92573403004484056</c:v>
                </c:pt>
                <c:pt idx="17009">
                  <c:v>0.92573403004484056</c:v>
                </c:pt>
                <c:pt idx="17010">
                  <c:v>0.92573403004484056</c:v>
                </c:pt>
                <c:pt idx="17011">
                  <c:v>0.92573403004484056</c:v>
                </c:pt>
                <c:pt idx="17012">
                  <c:v>0.92573403004484056</c:v>
                </c:pt>
                <c:pt idx="17013">
                  <c:v>0.91575475265060657</c:v>
                </c:pt>
                <c:pt idx="17014">
                  <c:v>0.91575475265060657</c:v>
                </c:pt>
                <c:pt idx="17015">
                  <c:v>0.91575475265060657</c:v>
                </c:pt>
                <c:pt idx="17016">
                  <c:v>0.91575475265060657</c:v>
                </c:pt>
                <c:pt idx="17017">
                  <c:v>0.91575475265060657</c:v>
                </c:pt>
                <c:pt idx="17018">
                  <c:v>0.91575475265060657</c:v>
                </c:pt>
                <c:pt idx="17019">
                  <c:v>0.91575475265060657</c:v>
                </c:pt>
                <c:pt idx="17020">
                  <c:v>0.91575475265060657</c:v>
                </c:pt>
                <c:pt idx="17021">
                  <c:v>0.91575475265060657</c:v>
                </c:pt>
                <c:pt idx="17022">
                  <c:v>0.91575475265060657</c:v>
                </c:pt>
                <c:pt idx="17023">
                  <c:v>0.91575475265060657</c:v>
                </c:pt>
                <c:pt idx="17024">
                  <c:v>0.91575475265060657</c:v>
                </c:pt>
                <c:pt idx="17025">
                  <c:v>0.91575475265060657</c:v>
                </c:pt>
                <c:pt idx="17026">
                  <c:v>0.91575475265060657</c:v>
                </c:pt>
                <c:pt idx="17027">
                  <c:v>0.91575475265060657</c:v>
                </c:pt>
                <c:pt idx="17028">
                  <c:v>0.91575475265060657</c:v>
                </c:pt>
                <c:pt idx="17029">
                  <c:v>0.91575475265060657</c:v>
                </c:pt>
                <c:pt idx="17030">
                  <c:v>0.91575475265060657</c:v>
                </c:pt>
                <c:pt idx="17031">
                  <c:v>0.91575475265060657</c:v>
                </c:pt>
                <c:pt idx="17032">
                  <c:v>0.91575475265060657</c:v>
                </c:pt>
                <c:pt idx="17033">
                  <c:v>0.91575475265060657</c:v>
                </c:pt>
                <c:pt idx="17034">
                  <c:v>0.91575475265060657</c:v>
                </c:pt>
                <c:pt idx="17035">
                  <c:v>0.91575475265060657</c:v>
                </c:pt>
                <c:pt idx="17036">
                  <c:v>0.91575475265060657</c:v>
                </c:pt>
                <c:pt idx="17037">
                  <c:v>0.91575475265060657</c:v>
                </c:pt>
                <c:pt idx="17038">
                  <c:v>0.91575475265060657</c:v>
                </c:pt>
                <c:pt idx="17039">
                  <c:v>0.91575475265060657</c:v>
                </c:pt>
                <c:pt idx="17040">
                  <c:v>0.91575475265060657</c:v>
                </c:pt>
                <c:pt idx="17041">
                  <c:v>0.91575475265060657</c:v>
                </c:pt>
                <c:pt idx="17042">
                  <c:v>0.91575475265060657</c:v>
                </c:pt>
                <c:pt idx="17043">
                  <c:v>0.91575475265060657</c:v>
                </c:pt>
                <c:pt idx="17044">
                  <c:v>0.91575475265060657</c:v>
                </c:pt>
                <c:pt idx="17045">
                  <c:v>0.90577547525637259</c:v>
                </c:pt>
                <c:pt idx="17046">
                  <c:v>0.90577547525637259</c:v>
                </c:pt>
                <c:pt idx="17047">
                  <c:v>0.90577547525637259</c:v>
                </c:pt>
                <c:pt idx="17048">
                  <c:v>0.90577547525637259</c:v>
                </c:pt>
                <c:pt idx="17049">
                  <c:v>0.90577547525637259</c:v>
                </c:pt>
                <c:pt idx="17050">
                  <c:v>0.90577547525637259</c:v>
                </c:pt>
                <c:pt idx="17051">
                  <c:v>0.90577547525637259</c:v>
                </c:pt>
                <c:pt idx="17052">
                  <c:v>0.90577547525637259</c:v>
                </c:pt>
                <c:pt idx="17053">
                  <c:v>0.90577547525637259</c:v>
                </c:pt>
                <c:pt idx="17054">
                  <c:v>0.90577547525637259</c:v>
                </c:pt>
                <c:pt idx="17055">
                  <c:v>0.90577547525637259</c:v>
                </c:pt>
                <c:pt idx="17056">
                  <c:v>0.90577547525637259</c:v>
                </c:pt>
                <c:pt idx="17057">
                  <c:v>0.90577547525637259</c:v>
                </c:pt>
                <c:pt idx="17058">
                  <c:v>0.90577547525637259</c:v>
                </c:pt>
                <c:pt idx="17059">
                  <c:v>0.90577547525637259</c:v>
                </c:pt>
                <c:pt idx="17060">
                  <c:v>0.90577547525637259</c:v>
                </c:pt>
                <c:pt idx="17061">
                  <c:v>0.90577547525637259</c:v>
                </c:pt>
                <c:pt idx="17062">
                  <c:v>0.90577547525637259</c:v>
                </c:pt>
                <c:pt idx="17063">
                  <c:v>0.90577547525637259</c:v>
                </c:pt>
                <c:pt idx="17064">
                  <c:v>0.90577547525637259</c:v>
                </c:pt>
                <c:pt idx="17065">
                  <c:v>0.90577547525637259</c:v>
                </c:pt>
                <c:pt idx="17066">
                  <c:v>0.90577547525637259</c:v>
                </c:pt>
                <c:pt idx="17067">
                  <c:v>0.90577547525637259</c:v>
                </c:pt>
                <c:pt idx="17068">
                  <c:v>0.90577547525637259</c:v>
                </c:pt>
                <c:pt idx="17069">
                  <c:v>0.90577547525637259</c:v>
                </c:pt>
                <c:pt idx="17070">
                  <c:v>0.90577547525637259</c:v>
                </c:pt>
                <c:pt idx="17071">
                  <c:v>0.90577547525637259</c:v>
                </c:pt>
                <c:pt idx="17072">
                  <c:v>0.90577547525637259</c:v>
                </c:pt>
                <c:pt idx="17073">
                  <c:v>0.90577547525637259</c:v>
                </c:pt>
                <c:pt idx="17074">
                  <c:v>0.90577547525637259</c:v>
                </c:pt>
                <c:pt idx="17075">
                  <c:v>0.90577547525637259</c:v>
                </c:pt>
                <c:pt idx="17076">
                  <c:v>0.90577547525637259</c:v>
                </c:pt>
                <c:pt idx="17077">
                  <c:v>0.90577547525637259</c:v>
                </c:pt>
                <c:pt idx="17078">
                  <c:v>0.8957961978621386</c:v>
                </c:pt>
                <c:pt idx="17079">
                  <c:v>0.8957961978621386</c:v>
                </c:pt>
                <c:pt idx="17080">
                  <c:v>0.8957961978621386</c:v>
                </c:pt>
                <c:pt idx="17081">
                  <c:v>0.8957961978621386</c:v>
                </c:pt>
                <c:pt idx="17082">
                  <c:v>0.8957961978621386</c:v>
                </c:pt>
                <c:pt idx="17083">
                  <c:v>0.8957961978621386</c:v>
                </c:pt>
                <c:pt idx="17084">
                  <c:v>0.8957961978621386</c:v>
                </c:pt>
                <c:pt idx="17085">
                  <c:v>0.8957961978621386</c:v>
                </c:pt>
                <c:pt idx="17086">
                  <c:v>0.8957961978621386</c:v>
                </c:pt>
                <c:pt idx="17087">
                  <c:v>0.8957961978621386</c:v>
                </c:pt>
                <c:pt idx="17088">
                  <c:v>0.8957961978621386</c:v>
                </c:pt>
                <c:pt idx="17089">
                  <c:v>0.8957961978621386</c:v>
                </c:pt>
                <c:pt idx="17090">
                  <c:v>0.8957961978621386</c:v>
                </c:pt>
                <c:pt idx="17091">
                  <c:v>0.8957961978621386</c:v>
                </c:pt>
                <c:pt idx="17092">
                  <c:v>0.8957961978621386</c:v>
                </c:pt>
                <c:pt idx="17093">
                  <c:v>0.8957961978621386</c:v>
                </c:pt>
                <c:pt idx="17094">
                  <c:v>0.8957961978621386</c:v>
                </c:pt>
                <c:pt idx="17095">
                  <c:v>0.8957961978621386</c:v>
                </c:pt>
                <c:pt idx="17096">
                  <c:v>0.8957961978621386</c:v>
                </c:pt>
                <c:pt idx="17097">
                  <c:v>0.8957961978621386</c:v>
                </c:pt>
                <c:pt idx="17098">
                  <c:v>0.8957961978621386</c:v>
                </c:pt>
                <c:pt idx="17099">
                  <c:v>0.8957961978621386</c:v>
                </c:pt>
                <c:pt idx="17100">
                  <c:v>0.8957961978621386</c:v>
                </c:pt>
                <c:pt idx="17101">
                  <c:v>0.8957961978621386</c:v>
                </c:pt>
                <c:pt idx="17102">
                  <c:v>0.8957961978621386</c:v>
                </c:pt>
                <c:pt idx="17103">
                  <c:v>0.8957961978621386</c:v>
                </c:pt>
                <c:pt idx="17104">
                  <c:v>0.8957961978621386</c:v>
                </c:pt>
                <c:pt idx="17105">
                  <c:v>0.8957961978621386</c:v>
                </c:pt>
                <c:pt idx="17106">
                  <c:v>0.8957961978621386</c:v>
                </c:pt>
                <c:pt idx="17107">
                  <c:v>0.8957961978621386</c:v>
                </c:pt>
                <c:pt idx="17108">
                  <c:v>0.8957961978621386</c:v>
                </c:pt>
                <c:pt idx="17109">
                  <c:v>0.8957961978621386</c:v>
                </c:pt>
                <c:pt idx="17110">
                  <c:v>0.8957961978621386</c:v>
                </c:pt>
                <c:pt idx="17111">
                  <c:v>0.8957961978621386</c:v>
                </c:pt>
                <c:pt idx="17112">
                  <c:v>0.8957961978621386</c:v>
                </c:pt>
                <c:pt idx="17113">
                  <c:v>0.88581692046790472</c:v>
                </c:pt>
                <c:pt idx="17114">
                  <c:v>0.88581692046790472</c:v>
                </c:pt>
                <c:pt idx="17115">
                  <c:v>0.88581692046790472</c:v>
                </c:pt>
                <c:pt idx="17116">
                  <c:v>0.88581692046790472</c:v>
                </c:pt>
                <c:pt idx="17117">
                  <c:v>0.88581692046790472</c:v>
                </c:pt>
                <c:pt idx="17118">
                  <c:v>0.88581692046790472</c:v>
                </c:pt>
                <c:pt idx="17119">
                  <c:v>0.88581692046790472</c:v>
                </c:pt>
                <c:pt idx="17120">
                  <c:v>0.88581692046790472</c:v>
                </c:pt>
                <c:pt idx="17121">
                  <c:v>0.88581692046790472</c:v>
                </c:pt>
                <c:pt idx="17122">
                  <c:v>0.88581692046790472</c:v>
                </c:pt>
                <c:pt idx="17123">
                  <c:v>0.88581692046790472</c:v>
                </c:pt>
                <c:pt idx="17124">
                  <c:v>0.88581692046790472</c:v>
                </c:pt>
                <c:pt idx="17125">
                  <c:v>0.88581692046790472</c:v>
                </c:pt>
                <c:pt idx="17126">
                  <c:v>0.88581692046790472</c:v>
                </c:pt>
                <c:pt idx="17127">
                  <c:v>0.88581692046790472</c:v>
                </c:pt>
                <c:pt idx="17128">
                  <c:v>0.88581692046790472</c:v>
                </c:pt>
                <c:pt idx="17129">
                  <c:v>0.88581692046790472</c:v>
                </c:pt>
                <c:pt idx="17130">
                  <c:v>0.88581692046790472</c:v>
                </c:pt>
                <c:pt idx="17131">
                  <c:v>0.88581692046790472</c:v>
                </c:pt>
                <c:pt idx="17132">
                  <c:v>0.88581692046790472</c:v>
                </c:pt>
                <c:pt idx="17133">
                  <c:v>0.88581692046790472</c:v>
                </c:pt>
                <c:pt idx="17134">
                  <c:v>0.88581692046790472</c:v>
                </c:pt>
                <c:pt idx="17135">
                  <c:v>0.88581692046790472</c:v>
                </c:pt>
                <c:pt idx="17136">
                  <c:v>0.88581692046790472</c:v>
                </c:pt>
                <c:pt idx="17137">
                  <c:v>0.88581692046790472</c:v>
                </c:pt>
                <c:pt idx="17138">
                  <c:v>0.88581692046790472</c:v>
                </c:pt>
                <c:pt idx="17139">
                  <c:v>0.88581692046790472</c:v>
                </c:pt>
                <c:pt idx="17140">
                  <c:v>0.88581692046790472</c:v>
                </c:pt>
                <c:pt idx="17141">
                  <c:v>0.88581692046790472</c:v>
                </c:pt>
                <c:pt idx="17142">
                  <c:v>0.88581692046790472</c:v>
                </c:pt>
                <c:pt idx="17143">
                  <c:v>0.88581692046790472</c:v>
                </c:pt>
                <c:pt idx="17144">
                  <c:v>0.88581692046790472</c:v>
                </c:pt>
                <c:pt idx="17145">
                  <c:v>0.88581692046790472</c:v>
                </c:pt>
                <c:pt idx="17146">
                  <c:v>0.88581692046790472</c:v>
                </c:pt>
                <c:pt idx="17147">
                  <c:v>0.87583764307367062</c:v>
                </c:pt>
                <c:pt idx="17148">
                  <c:v>0.87583764307367062</c:v>
                </c:pt>
                <c:pt idx="17149">
                  <c:v>0.87583764307367062</c:v>
                </c:pt>
                <c:pt idx="17150">
                  <c:v>0.87583764307367062</c:v>
                </c:pt>
                <c:pt idx="17151">
                  <c:v>0.87583764307367062</c:v>
                </c:pt>
                <c:pt idx="17152">
                  <c:v>0.87583764307367062</c:v>
                </c:pt>
                <c:pt idx="17153">
                  <c:v>0.87583764307367062</c:v>
                </c:pt>
                <c:pt idx="17154">
                  <c:v>0.87583764307367062</c:v>
                </c:pt>
                <c:pt idx="17155">
                  <c:v>0.87583764307367062</c:v>
                </c:pt>
                <c:pt idx="17156">
                  <c:v>0.87583764307367062</c:v>
                </c:pt>
                <c:pt idx="17157">
                  <c:v>0.87583764307367062</c:v>
                </c:pt>
                <c:pt idx="17158">
                  <c:v>0.87583764307367062</c:v>
                </c:pt>
                <c:pt idx="17159">
                  <c:v>0.87583764307367062</c:v>
                </c:pt>
                <c:pt idx="17160">
                  <c:v>0.87583764307367062</c:v>
                </c:pt>
                <c:pt idx="17161">
                  <c:v>0.87583764307367062</c:v>
                </c:pt>
                <c:pt idx="17162">
                  <c:v>0.87583764307367062</c:v>
                </c:pt>
                <c:pt idx="17163">
                  <c:v>0.87583764307367062</c:v>
                </c:pt>
                <c:pt idx="17164">
                  <c:v>0.87583764307367062</c:v>
                </c:pt>
                <c:pt idx="17165">
                  <c:v>0.87583764307367062</c:v>
                </c:pt>
                <c:pt idx="17166">
                  <c:v>0.87583764307367062</c:v>
                </c:pt>
                <c:pt idx="17167">
                  <c:v>0.87583764307367062</c:v>
                </c:pt>
                <c:pt idx="17168">
                  <c:v>0.87583764307367062</c:v>
                </c:pt>
                <c:pt idx="17169">
                  <c:v>0.87583764307367062</c:v>
                </c:pt>
                <c:pt idx="17170">
                  <c:v>0.87583764307367062</c:v>
                </c:pt>
                <c:pt idx="17171">
                  <c:v>0.87583764307367062</c:v>
                </c:pt>
                <c:pt idx="17172">
                  <c:v>0.87583764307367062</c:v>
                </c:pt>
                <c:pt idx="17173">
                  <c:v>0.87583764307367062</c:v>
                </c:pt>
                <c:pt idx="17174">
                  <c:v>0.87583764307367062</c:v>
                </c:pt>
                <c:pt idx="17175">
                  <c:v>0.87583764307367062</c:v>
                </c:pt>
                <c:pt idx="17176">
                  <c:v>0.87583764307367062</c:v>
                </c:pt>
                <c:pt idx="17177">
                  <c:v>0.87583764307367062</c:v>
                </c:pt>
                <c:pt idx="17178">
                  <c:v>0.87583764307367062</c:v>
                </c:pt>
                <c:pt idx="17179">
                  <c:v>0.87583764307367062</c:v>
                </c:pt>
                <c:pt idx="17180">
                  <c:v>0.87583764307367062</c:v>
                </c:pt>
                <c:pt idx="17181">
                  <c:v>0.86585836567943664</c:v>
                </c:pt>
                <c:pt idx="17182">
                  <c:v>0.86585836567943664</c:v>
                </c:pt>
                <c:pt idx="17183">
                  <c:v>0.86585836567943664</c:v>
                </c:pt>
                <c:pt idx="17184">
                  <c:v>0.86585836567943664</c:v>
                </c:pt>
                <c:pt idx="17185">
                  <c:v>0.86585836567943664</c:v>
                </c:pt>
                <c:pt idx="17186">
                  <c:v>0.86585836567943664</c:v>
                </c:pt>
                <c:pt idx="17187">
                  <c:v>0.86585836567943664</c:v>
                </c:pt>
                <c:pt idx="17188">
                  <c:v>0.86585836567943664</c:v>
                </c:pt>
                <c:pt idx="17189">
                  <c:v>0.86585836567943664</c:v>
                </c:pt>
                <c:pt idx="17190">
                  <c:v>0.86585836567943664</c:v>
                </c:pt>
                <c:pt idx="17191">
                  <c:v>0.86585836567943664</c:v>
                </c:pt>
                <c:pt idx="17192">
                  <c:v>0.86585836567943664</c:v>
                </c:pt>
                <c:pt idx="17193">
                  <c:v>0.86585836567943664</c:v>
                </c:pt>
                <c:pt idx="17194">
                  <c:v>0.86585836567943664</c:v>
                </c:pt>
                <c:pt idx="17195">
                  <c:v>0.86585836567943664</c:v>
                </c:pt>
                <c:pt idx="17196">
                  <c:v>0.86585836567943664</c:v>
                </c:pt>
                <c:pt idx="17197">
                  <c:v>0.86585836567943664</c:v>
                </c:pt>
                <c:pt idx="17198">
                  <c:v>0.86585836567943664</c:v>
                </c:pt>
                <c:pt idx="17199">
                  <c:v>0.86585836567943664</c:v>
                </c:pt>
                <c:pt idx="17200">
                  <c:v>0.86585836567943664</c:v>
                </c:pt>
                <c:pt idx="17201">
                  <c:v>0.86585836567943664</c:v>
                </c:pt>
                <c:pt idx="17202">
                  <c:v>0.86585836567943664</c:v>
                </c:pt>
                <c:pt idx="17203">
                  <c:v>0.86585836567943664</c:v>
                </c:pt>
                <c:pt idx="17204">
                  <c:v>0.86585836567943664</c:v>
                </c:pt>
                <c:pt idx="17205">
                  <c:v>0.86585836567943664</c:v>
                </c:pt>
                <c:pt idx="17206">
                  <c:v>0.86585836567943664</c:v>
                </c:pt>
                <c:pt idx="17207">
                  <c:v>0.86585836567943664</c:v>
                </c:pt>
                <c:pt idx="17208">
                  <c:v>0.86585836567943664</c:v>
                </c:pt>
                <c:pt idx="17209">
                  <c:v>0.86585836567943664</c:v>
                </c:pt>
                <c:pt idx="17210">
                  <c:v>0.86585836567943664</c:v>
                </c:pt>
                <c:pt idx="17211">
                  <c:v>0.86585836567943664</c:v>
                </c:pt>
                <c:pt idx="17212">
                  <c:v>0.86585836567943664</c:v>
                </c:pt>
                <c:pt idx="17213">
                  <c:v>0.86585836567943664</c:v>
                </c:pt>
                <c:pt idx="17214">
                  <c:v>0.85587908828520265</c:v>
                </c:pt>
                <c:pt idx="17215">
                  <c:v>0.85587908828520265</c:v>
                </c:pt>
                <c:pt idx="17216">
                  <c:v>0.85587908828520265</c:v>
                </c:pt>
                <c:pt idx="17217">
                  <c:v>0.85587908828520265</c:v>
                </c:pt>
                <c:pt idx="17218">
                  <c:v>0.85587908828520265</c:v>
                </c:pt>
                <c:pt idx="17219">
                  <c:v>0.85587908828520265</c:v>
                </c:pt>
                <c:pt idx="17220">
                  <c:v>0.85587908828520265</c:v>
                </c:pt>
                <c:pt idx="17221">
                  <c:v>0.85587908828520265</c:v>
                </c:pt>
                <c:pt idx="17222">
                  <c:v>0.85587908828520265</c:v>
                </c:pt>
                <c:pt idx="17223">
                  <c:v>0.85587908828520265</c:v>
                </c:pt>
                <c:pt idx="17224">
                  <c:v>0.85587908828520265</c:v>
                </c:pt>
                <c:pt idx="17225">
                  <c:v>0.85587908828520265</c:v>
                </c:pt>
                <c:pt idx="17226">
                  <c:v>0.85587908828520265</c:v>
                </c:pt>
                <c:pt idx="17227">
                  <c:v>0.85587908828520265</c:v>
                </c:pt>
                <c:pt idx="17228">
                  <c:v>0.85587908828520265</c:v>
                </c:pt>
                <c:pt idx="17229">
                  <c:v>0.85587908828520265</c:v>
                </c:pt>
                <c:pt idx="17230">
                  <c:v>0.85587908828520265</c:v>
                </c:pt>
                <c:pt idx="17231">
                  <c:v>0.85587908828520265</c:v>
                </c:pt>
                <c:pt idx="17232">
                  <c:v>0.85587908828520265</c:v>
                </c:pt>
                <c:pt idx="17233">
                  <c:v>0.85587908828520265</c:v>
                </c:pt>
                <c:pt idx="17234">
                  <c:v>0.85587908828520265</c:v>
                </c:pt>
                <c:pt idx="17235">
                  <c:v>0.85587908828520265</c:v>
                </c:pt>
                <c:pt idx="17236">
                  <c:v>0.85587908828520265</c:v>
                </c:pt>
                <c:pt idx="17237">
                  <c:v>0.85587908828520265</c:v>
                </c:pt>
                <c:pt idx="17238">
                  <c:v>0.85587908828520265</c:v>
                </c:pt>
                <c:pt idx="17239">
                  <c:v>0.85587908828520265</c:v>
                </c:pt>
                <c:pt idx="17240">
                  <c:v>0.85587908828520265</c:v>
                </c:pt>
                <c:pt idx="17241">
                  <c:v>0.85587908828520265</c:v>
                </c:pt>
                <c:pt idx="17242">
                  <c:v>0.85587908828520265</c:v>
                </c:pt>
                <c:pt idx="17243">
                  <c:v>0.85587908828520265</c:v>
                </c:pt>
                <c:pt idx="17244">
                  <c:v>0.85587908828520265</c:v>
                </c:pt>
                <c:pt idx="17245">
                  <c:v>0.85587908828520265</c:v>
                </c:pt>
                <c:pt idx="17246">
                  <c:v>0.85587908828520265</c:v>
                </c:pt>
                <c:pt idx="17247">
                  <c:v>0.84589981089096866</c:v>
                </c:pt>
                <c:pt idx="17248">
                  <c:v>0.84589981089096866</c:v>
                </c:pt>
                <c:pt idx="17249">
                  <c:v>0.84589981089096866</c:v>
                </c:pt>
                <c:pt idx="17250">
                  <c:v>0.84589981089096866</c:v>
                </c:pt>
                <c:pt idx="17251">
                  <c:v>0.84589981089096866</c:v>
                </c:pt>
                <c:pt idx="17252">
                  <c:v>0.84589981089096866</c:v>
                </c:pt>
                <c:pt idx="17253">
                  <c:v>0.84589981089096866</c:v>
                </c:pt>
                <c:pt idx="17254">
                  <c:v>0.84589981089096866</c:v>
                </c:pt>
                <c:pt idx="17255">
                  <c:v>0.84589981089096866</c:v>
                </c:pt>
                <c:pt idx="17256">
                  <c:v>0.84589981089096866</c:v>
                </c:pt>
                <c:pt idx="17257">
                  <c:v>0.84589981089096866</c:v>
                </c:pt>
                <c:pt idx="17258">
                  <c:v>0.84589981089096866</c:v>
                </c:pt>
                <c:pt idx="17259">
                  <c:v>0.84589981089096866</c:v>
                </c:pt>
                <c:pt idx="17260">
                  <c:v>0.84589981089096866</c:v>
                </c:pt>
                <c:pt idx="17261">
                  <c:v>0.84589981089096866</c:v>
                </c:pt>
                <c:pt idx="17262">
                  <c:v>0.84589981089096866</c:v>
                </c:pt>
                <c:pt idx="17263">
                  <c:v>0.84589981089096866</c:v>
                </c:pt>
                <c:pt idx="17264">
                  <c:v>0.84589981089096866</c:v>
                </c:pt>
                <c:pt idx="17265">
                  <c:v>0.84589981089096866</c:v>
                </c:pt>
                <c:pt idx="17266">
                  <c:v>0.84589981089096866</c:v>
                </c:pt>
                <c:pt idx="17267">
                  <c:v>0.84589981089096866</c:v>
                </c:pt>
                <c:pt idx="17268">
                  <c:v>0.84589981089096866</c:v>
                </c:pt>
                <c:pt idx="17269">
                  <c:v>0.84589981089096866</c:v>
                </c:pt>
                <c:pt idx="17270">
                  <c:v>0.84589981089096866</c:v>
                </c:pt>
                <c:pt idx="17271">
                  <c:v>0.84589981089096866</c:v>
                </c:pt>
                <c:pt idx="17272">
                  <c:v>0.84589981089096866</c:v>
                </c:pt>
                <c:pt idx="17273">
                  <c:v>0.84589981089096866</c:v>
                </c:pt>
                <c:pt idx="17274">
                  <c:v>0.84589981089096866</c:v>
                </c:pt>
                <c:pt idx="17275">
                  <c:v>0.84589981089096866</c:v>
                </c:pt>
                <c:pt idx="17276">
                  <c:v>0.84589981089096866</c:v>
                </c:pt>
                <c:pt idx="17277">
                  <c:v>0.84589981089096866</c:v>
                </c:pt>
                <c:pt idx="17278">
                  <c:v>0.84589981089096866</c:v>
                </c:pt>
                <c:pt idx="17279">
                  <c:v>0.84589981089096866</c:v>
                </c:pt>
                <c:pt idx="17280">
                  <c:v>0.83592053349673467</c:v>
                </c:pt>
                <c:pt idx="17281">
                  <c:v>0.83592053349673467</c:v>
                </c:pt>
                <c:pt idx="17282">
                  <c:v>0.83592053349673467</c:v>
                </c:pt>
                <c:pt idx="17283">
                  <c:v>0.83592053349673467</c:v>
                </c:pt>
                <c:pt idx="17284">
                  <c:v>0.83592053349673467</c:v>
                </c:pt>
                <c:pt idx="17285">
                  <c:v>0.83592053349673467</c:v>
                </c:pt>
                <c:pt idx="17286">
                  <c:v>0.83592053349673467</c:v>
                </c:pt>
                <c:pt idx="17287">
                  <c:v>0.83592053349673467</c:v>
                </c:pt>
                <c:pt idx="17288">
                  <c:v>0.83592053349673467</c:v>
                </c:pt>
                <c:pt idx="17289">
                  <c:v>0.83592053349673467</c:v>
                </c:pt>
                <c:pt idx="17290">
                  <c:v>0.83592053349673467</c:v>
                </c:pt>
                <c:pt idx="17291">
                  <c:v>0.83592053349673467</c:v>
                </c:pt>
                <c:pt idx="17292">
                  <c:v>0.83592053349673467</c:v>
                </c:pt>
                <c:pt idx="17293">
                  <c:v>0.83592053349673467</c:v>
                </c:pt>
                <c:pt idx="17294">
                  <c:v>0.83592053349673467</c:v>
                </c:pt>
                <c:pt idx="17295">
                  <c:v>0.83592053349673467</c:v>
                </c:pt>
                <c:pt idx="17296">
                  <c:v>0.83592053349673467</c:v>
                </c:pt>
                <c:pt idx="17297">
                  <c:v>0.83592053349673467</c:v>
                </c:pt>
                <c:pt idx="17298">
                  <c:v>0.83592053349673467</c:v>
                </c:pt>
                <c:pt idx="17299">
                  <c:v>0.83592053349673467</c:v>
                </c:pt>
                <c:pt idx="17300">
                  <c:v>0.83592053349673467</c:v>
                </c:pt>
                <c:pt idx="17301">
                  <c:v>0.83592053349673467</c:v>
                </c:pt>
                <c:pt idx="17302">
                  <c:v>0.83592053349673467</c:v>
                </c:pt>
                <c:pt idx="17303">
                  <c:v>0.83592053349673467</c:v>
                </c:pt>
                <c:pt idx="17304">
                  <c:v>0.83592053349673467</c:v>
                </c:pt>
                <c:pt idx="17305">
                  <c:v>0.83592053349673467</c:v>
                </c:pt>
                <c:pt idx="17306">
                  <c:v>0.83592053349673467</c:v>
                </c:pt>
                <c:pt idx="17307">
                  <c:v>0.83592053349673467</c:v>
                </c:pt>
                <c:pt idx="17308">
                  <c:v>0.83592053349673467</c:v>
                </c:pt>
                <c:pt idx="17309">
                  <c:v>0.83592053349673467</c:v>
                </c:pt>
                <c:pt idx="17310">
                  <c:v>0.83592053349673467</c:v>
                </c:pt>
                <c:pt idx="17311">
                  <c:v>0.83592053349673467</c:v>
                </c:pt>
                <c:pt idx="17312">
                  <c:v>0.83592053349673467</c:v>
                </c:pt>
                <c:pt idx="17313">
                  <c:v>0.83592053349673467</c:v>
                </c:pt>
                <c:pt idx="17314">
                  <c:v>0.82594125610250058</c:v>
                </c:pt>
                <c:pt idx="17315">
                  <c:v>0.82594125610250058</c:v>
                </c:pt>
                <c:pt idx="17316">
                  <c:v>0.82594125610250058</c:v>
                </c:pt>
                <c:pt idx="17317">
                  <c:v>0.82594125610250058</c:v>
                </c:pt>
                <c:pt idx="17318">
                  <c:v>0.82594125610250058</c:v>
                </c:pt>
                <c:pt idx="17319">
                  <c:v>0.82594125610250058</c:v>
                </c:pt>
                <c:pt idx="17320">
                  <c:v>0.82594125610250058</c:v>
                </c:pt>
                <c:pt idx="17321">
                  <c:v>0.82594125610250058</c:v>
                </c:pt>
                <c:pt idx="17322">
                  <c:v>0.82594125610250058</c:v>
                </c:pt>
                <c:pt idx="17323">
                  <c:v>0.82594125610250058</c:v>
                </c:pt>
                <c:pt idx="17324">
                  <c:v>0.82594125610250058</c:v>
                </c:pt>
                <c:pt idx="17325">
                  <c:v>0.82594125610250058</c:v>
                </c:pt>
                <c:pt idx="17326">
                  <c:v>0.82594125610250058</c:v>
                </c:pt>
                <c:pt idx="17327">
                  <c:v>0.82594125610250058</c:v>
                </c:pt>
                <c:pt idx="17328">
                  <c:v>0.82594125610250058</c:v>
                </c:pt>
                <c:pt idx="17329">
                  <c:v>0.82594125610250058</c:v>
                </c:pt>
                <c:pt idx="17330">
                  <c:v>0.82594125610250058</c:v>
                </c:pt>
                <c:pt idx="17331">
                  <c:v>0.82594125610250058</c:v>
                </c:pt>
                <c:pt idx="17332">
                  <c:v>0.82594125610250058</c:v>
                </c:pt>
                <c:pt idx="17333">
                  <c:v>0.82594125610250058</c:v>
                </c:pt>
                <c:pt idx="17334">
                  <c:v>0.82594125610250058</c:v>
                </c:pt>
                <c:pt idx="17335">
                  <c:v>0.82594125610250058</c:v>
                </c:pt>
                <c:pt idx="17336">
                  <c:v>0.82594125610250058</c:v>
                </c:pt>
                <c:pt idx="17337">
                  <c:v>0.82594125610250058</c:v>
                </c:pt>
                <c:pt idx="17338">
                  <c:v>0.82594125610250058</c:v>
                </c:pt>
                <c:pt idx="17339">
                  <c:v>0.82594125610250058</c:v>
                </c:pt>
                <c:pt idx="17340">
                  <c:v>0.82594125610250058</c:v>
                </c:pt>
                <c:pt idx="17341">
                  <c:v>0.82594125610250058</c:v>
                </c:pt>
                <c:pt idx="17342">
                  <c:v>0.82594125610250058</c:v>
                </c:pt>
                <c:pt idx="17343">
                  <c:v>0.82594125610250058</c:v>
                </c:pt>
                <c:pt idx="17344">
                  <c:v>0.82594125610250058</c:v>
                </c:pt>
                <c:pt idx="17345">
                  <c:v>0.82594125610250058</c:v>
                </c:pt>
                <c:pt idx="17346">
                  <c:v>0.82594125610250058</c:v>
                </c:pt>
                <c:pt idx="17347">
                  <c:v>0.82594125610250058</c:v>
                </c:pt>
                <c:pt idx="17348">
                  <c:v>0.81596197870826659</c:v>
                </c:pt>
                <c:pt idx="17349">
                  <c:v>0.81596197870826659</c:v>
                </c:pt>
                <c:pt idx="17350">
                  <c:v>0.81596197870826659</c:v>
                </c:pt>
                <c:pt idx="17351">
                  <c:v>0.81596197870826659</c:v>
                </c:pt>
                <c:pt idx="17352">
                  <c:v>0.81596197870826659</c:v>
                </c:pt>
                <c:pt idx="17353">
                  <c:v>0.81596197870826659</c:v>
                </c:pt>
                <c:pt idx="17354">
                  <c:v>0.81596197870826659</c:v>
                </c:pt>
                <c:pt idx="17355">
                  <c:v>0.81596197870826659</c:v>
                </c:pt>
                <c:pt idx="17356">
                  <c:v>0.81596197870826659</c:v>
                </c:pt>
                <c:pt idx="17357">
                  <c:v>0.81596197870826659</c:v>
                </c:pt>
                <c:pt idx="17358">
                  <c:v>0.81596197870826659</c:v>
                </c:pt>
                <c:pt idx="17359">
                  <c:v>0.81596197870826659</c:v>
                </c:pt>
                <c:pt idx="17360">
                  <c:v>0.81596197870826659</c:v>
                </c:pt>
                <c:pt idx="17361">
                  <c:v>0.81596197870826659</c:v>
                </c:pt>
                <c:pt idx="17362">
                  <c:v>0.81596197870826659</c:v>
                </c:pt>
                <c:pt idx="17363">
                  <c:v>0.81596197870826659</c:v>
                </c:pt>
                <c:pt idx="17364">
                  <c:v>0.81596197870826659</c:v>
                </c:pt>
                <c:pt idx="17365">
                  <c:v>0.81596197870826659</c:v>
                </c:pt>
                <c:pt idx="17366">
                  <c:v>0.81596197870826659</c:v>
                </c:pt>
                <c:pt idx="17367">
                  <c:v>0.81596197870826659</c:v>
                </c:pt>
                <c:pt idx="17368">
                  <c:v>0.81596197870826659</c:v>
                </c:pt>
                <c:pt idx="17369">
                  <c:v>0.81596197870826659</c:v>
                </c:pt>
                <c:pt idx="17370">
                  <c:v>0.81596197870826659</c:v>
                </c:pt>
                <c:pt idx="17371">
                  <c:v>0.81596197870826659</c:v>
                </c:pt>
                <c:pt idx="17372">
                  <c:v>0.81596197870826659</c:v>
                </c:pt>
                <c:pt idx="17373">
                  <c:v>0.81596197870826659</c:v>
                </c:pt>
                <c:pt idx="17374">
                  <c:v>0.81596197870826659</c:v>
                </c:pt>
                <c:pt idx="17375">
                  <c:v>0.81596197870826659</c:v>
                </c:pt>
                <c:pt idx="17376">
                  <c:v>0.81596197870826659</c:v>
                </c:pt>
                <c:pt idx="17377">
                  <c:v>0.81596197870826659</c:v>
                </c:pt>
                <c:pt idx="17378">
                  <c:v>0.81596197870826659</c:v>
                </c:pt>
                <c:pt idx="17379">
                  <c:v>0.81596197870826659</c:v>
                </c:pt>
                <c:pt idx="17380">
                  <c:v>0.81596197870826659</c:v>
                </c:pt>
                <c:pt idx="17381">
                  <c:v>0.81596197870826659</c:v>
                </c:pt>
                <c:pt idx="17382">
                  <c:v>0.8059827013140326</c:v>
                </c:pt>
                <c:pt idx="17383">
                  <c:v>0.8059827013140326</c:v>
                </c:pt>
                <c:pt idx="17384">
                  <c:v>0.8059827013140326</c:v>
                </c:pt>
                <c:pt idx="17385">
                  <c:v>0.8059827013140326</c:v>
                </c:pt>
                <c:pt idx="17386">
                  <c:v>0.8059827013140326</c:v>
                </c:pt>
                <c:pt idx="17387">
                  <c:v>0.8059827013140326</c:v>
                </c:pt>
                <c:pt idx="17388">
                  <c:v>0.8059827013140326</c:v>
                </c:pt>
                <c:pt idx="17389">
                  <c:v>0.8059827013140326</c:v>
                </c:pt>
                <c:pt idx="17390">
                  <c:v>0.8059827013140326</c:v>
                </c:pt>
                <c:pt idx="17391">
                  <c:v>0.8059827013140326</c:v>
                </c:pt>
                <c:pt idx="17392">
                  <c:v>0.8059827013140326</c:v>
                </c:pt>
                <c:pt idx="17393">
                  <c:v>0.8059827013140326</c:v>
                </c:pt>
                <c:pt idx="17394">
                  <c:v>0.8059827013140326</c:v>
                </c:pt>
                <c:pt idx="17395">
                  <c:v>0.8059827013140326</c:v>
                </c:pt>
                <c:pt idx="17396">
                  <c:v>0.8059827013140326</c:v>
                </c:pt>
                <c:pt idx="17397">
                  <c:v>0.8059827013140326</c:v>
                </c:pt>
                <c:pt idx="17398">
                  <c:v>0.8059827013140326</c:v>
                </c:pt>
                <c:pt idx="17399">
                  <c:v>0.8059827013140326</c:v>
                </c:pt>
                <c:pt idx="17400">
                  <c:v>0.8059827013140326</c:v>
                </c:pt>
                <c:pt idx="17401">
                  <c:v>0.8059827013140326</c:v>
                </c:pt>
                <c:pt idx="17402">
                  <c:v>0.8059827013140326</c:v>
                </c:pt>
                <c:pt idx="17403">
                  <c:v>0.8059827013140326</c:v>
                </c:pt>
                <c:pt idx="17404">
                  <c:v>0.8059827013140326</c:v>
                </c:pt>
                <c:pt idx="17405">
                  <c:v>0.8059827013140326</c:v>
                </c:pt>
                <c:pt idx="17406">
                  <c:v>0.8059827013140326</c:v>
                </c:pt>
                <c:pt idx="17407">
                  <c:v>0.8059827013140326</c:v>
                </c:pt>
                <c:pt idx="17408">
                  <c:v>0.8059827013140326</c:v>
                </c:pt>
                <c:pt idx="17409">
                  <c:v>0.8059827013140326</c:v>
                </c:pt>
                <c:pt idx="17410">
                  <c:v>0.8059827013140326</c:v>
                </c:pt>
                <c:pt idx="17411">
                  <c:v>0.8059827013140326</c:v>
                </c:pt>
                <c:pt idx="17412">
                  <c:v>0.8059827013140326</c:v>
                </c:pt>
                <c:pt idx="17413">
                  <c:v>0.8059827013140326</c:v>
                </c:pt>
                <c:pt idx="17414">
                  <c:v>0.8059827013140326</c:v>
                </c:pt>
                <c:pt idx="17415">
                  <c:v>0.8059827013140326</c:v>
                </c:pt>
                <c:pt idx="17416">
                  <c:v>0.79600342391979861</c:v>
                </c:pt>
                <c:pt idx="17417">
                  <c:v>0.79600342391979861</c:v>
                </c:pt>
                <c:pt idx="17418">
                  <c:v>0.79600342391979861</c:v>
                </c:pt>
                <c:pt idx="17419">
                  <c:v>0.79600342391979861</c:v>
                </c:pt>
                <c:pt idx="17420">
                  <c:v>0.79600342391979861</c:v>
                </c:pt>
                <c:pt idx="17421">
                  <c:v>0.79600342391979861</c:v>
                </c:pt>
                <c:pt idx="17422">
                  <c:v>0.79600342391979861</c:v>
                </c:pt>
                <c:pt idx="17423">
                  <c:v>0.79600342391979861</c:v>
                </c:pt>
                <c:pt idx="17424">
                  <c:v>0.79600342391979861</c:v>
                </c:pt>
                <c:pt idx="17425">
                  <c:v>0.79600342391979861</c:v>
                </c:pt>
                <c:pt idx="17426">
                  <c:v>0.79600342391979861</c:v>
                </c:pt>
                <c:pt idx="17427">
                  <c:v>0.79600342391979861</c:v>
                </c:pt>
                <c:pt idx="17428">
                  <c:v>0.79600342391979861</c:v>
                </c:pt>
                <c:pt idx="17429">
                  <c:v>0.79600342391979861</c:v>
                </c:pt>
                <c:pt idx="17430">
                  <c:v>0.79600342391979861</c:v>
                </c:pt>
                <c:pt idx="17431">
                  <c:v>0.79600342391979861</c:v>
                </c:pt>
                <c:pt idx="17432">
                  <c:v>0.79600342391979861</c:v>
                </c:pt>
                <c:pt idx="17433">
                  <c:v>0.79600342391979861</c:v>
                </c:pt>
                <c:pt idx="17434">
                  <c:v>0.79600342391979861</c:v>
                </c:pt>
                <c:pt idx="17435">
                  <c:v>0.79600342391979861</c:v>
                </c:pt>
                <c:pt idx="17436">
                  <c:v>0.79600342391979861</c:v>
                </c:pt>
                <c:pt idx="17437">
                  <c:v>0.79600342391979861</c:v>
                </c:pt>
                <c:pt idx="17438">
                  <c:v>0.79600342391979861</c:v>
                </c:pt>
                <c:pt idx="17439">
                  <c:v>0.79600342391979861</c:v>
                </c:pt>
                <c:pt idx="17440">
                  <c:v>0.79600342391979861</c:v>
                </c:pt>
                <c:pt idx="17441">
                  <c:v>0.79600342391979861</c:v>
                </c:pt>
                <c:pt idx="17442">
                  <c:v>0.79600342391979861</c:v>
                </c:pt>
                <c:pt idx="17443">
                  <c:v>0.79600342391979861</c:v>
                </c:pt>
                <c:pt idx="17444">
                  <c:v>0.79600342391979861</c:v>
                </c:pt>
                <c:pt idx="17445">
                  <c:v>0.79600342391979861</c:v>
                </c:pt>
                <c:pt idx="17446">
                  <c:v>0.79600342391979861</c:v>
                </c:pt>
                <c:pt idx="17447">
                  <c:v>0.79600342391979861</c:v>
                </c:pt>
                <c:pt idx="17448">
                  <c:v>0.79600342391979861</c:v>
                </c:pt>
                <c:pt idx="17449">
                  <c:v>0.79600342391979861</c:v>
                </c:pt>
                <c:pt idx="17450">
                  <c:v>0.79600342391979861</c:v>
                </c:pt>
                <c:pt idx="17451">
                  <c:v>0.79600342391979861</c:v>
                </c:pt>
                <c:pt idx="17452">
                  <c:v>0.78602414652556463</c:v>
                </c:pt>
                <c:pt idx="17453">
                  <c:v>0.78602414652556463</c:v>
                </c:pt>
                <c:pt idx="17454">
                  <c:v>0.78602414652556463</c:v>
                </c:pt>
                <c:pt idx="17455">
                  <c:v>0.78602414652556463</c:v>
                </c:pt>
                <c:pt idx="17456">
                  <c:v>0.78602414652556463</c:v>
                </c:pt>
                <c:pt idx="17457">
                  <c:v>0.78602414652556463</c:v>
                </c:pt>
                <c:pt idx="17458">
                  <c:v>0.78602414652556463</c:v>
                </c:pt>
                <c:pt idx="17459">
                  <c:v>0.78602414652556463</c:v>
                </c:pt>
                <c:pt idx="17460">
                  <c:v>0.78602414652556463</c:v>
                </c:pt>
                <c:pt idx="17461">
                  <c:v>0.78602414652556463</c:v>
                </c:pt>
                <c:pt idx="17462">
                  <c:v>0.78602414652556463</c:v>
                </c:pt>
                <c:pt idx="17463">
                  <c:v>0.78602414652556463</c:v>
                </c:pt>
                <c:pt idx="17464">
                  <c:v>0.78602414652556463</c:v>
                </c:pt>
                <c:pt idx="17465">
                  <c:v>0.78602414652556463</c:v>
                </c:pt>
                <c:pt idx="17466">
                  <c:v>0.78602414652556463</c:v>
                </c:pt>
                <c:pt idx="17467">
                  <c:v>0.78602414652556463</c:v>
                </c:pt>
                <c:pt idx="17468">
                  <c:v>0.78602414652556463</c:v>
                </c:pt>
                <c:pt idx="17469">
                  <c:v>0.78602414652556463</c:v>
                </c:pt>
                <c:pt idx="17470">
                  <c:v>0.78602414652556463</c:v>
                </c:pt>
                <c:pt idx="17471">
                  <c:v>0.78602414652556463</c:v>
                </c:pt>
                <c:pt idx="17472">
                  <c:v>0.78602414652556463</c:v>
                </c:pt>
                <c:pt idx="17473">
                  <c:v>0.78602414652556463</c:v>
                </c:pt>
                <c:pt idx="17474">
                  <c:v>0.78602414652556463</c:v>
                </c:pt>
                <c:pt idx="17475">
                  <c:v>0.78602414652556463</c:v>
                </c:pt>
                <c:pt idx="17476">
                  <c:v>0.78602414652556463</c:v>
                </c:pt>
                <c:pt idx="17477">
                  <c:v>0.78602414652556463</c:v>
                </c:pt>
                <c:pt idx="17478">
                  <c:v>0.78602414652556463</c:v>
                </c:pt>
                <c:pt idx="17479">
                  <c:v>0.78602414652556463</c:v>
                </c:pt>
                <c:pt idx="17480">
                  <c:v>0.78602414652556463</c:v>
                </c:pt>
                <c:pt idx="17481">
                  <c:v>0.78602414652556463</c:v>
                </c:pt>
                <c:pt idx="17482">
                  <c:v>0.78602414652556463</c:v>
                </c:pt>
                <c:pt idx="17483">
                  <c:v>0.78602414652556463</c:v>
                </c:pt>
                <c:pt idx="17484">
                  <c:v>0.78602414652556463</c:v>
                </c:pt>
                <c:pt idx="17485">
                  <c:v>0.78602414652556463</c:v>
                </c:pt>
                <c:pt idx="17486">
                  <c:v>0.78602414652556463</c:v>
                </c:pt>
                <c:pt idx="17487">
                  <c:v>0.77604486913133053</c:v>
                </c:pt>
                <c:pt idx="17488">
                  <c:v>0.77604486913133053</c:v>
                </c:pt>
                <c:pt idx="17489">
                  <c:v>0.77604486913133053</c:v>
                </c:pt>
                <c:pt idx="17490">
                  <c:v>0.77604486913133053</c:v>
                </c:pt>
                <c:pt idx="17491">
                  <c:v>0.77604486913133053</c:v>
                </c:pt>
                <c:pt idx="17492">
                  <c:v>0.77604486913133053</c:v>
                </c:pt>
                <c:pt idx="17493">
                  <c:v>0.77604486913133053</c:v>
                </c:pt>
                <c:pt idx="17494">
                  <c:v>0.77604486913133053</c:v>
                </c:pt>
                <c:pt idx="17495">
                  <c:v>0.77604486913133053</c:v>
                </c:pt>
                <c:pt idx="17496">
                  <c:v>0.77604486913133053</c:v>
                </c:pt>
                <c:pt idx="17497">
                  <c:v>0.77604486913133053</c:v>
                </c:pt>
                <c:pt idx="17498">
                  <c:v>0.77604486913133053</c:v>
                </c:pt>
                <c:pt idx="17499">
                  <c:v>0.77604486913133053</c:v>
                </c:pt>
                <c:pt idx="17500">
                  <c:v>0.77604486913133053</c:v>
                </c:pt>
                <c:pt idx="17501">
                  <c:v>0.77604486913133053</c:v>
                </c:pt>
                <c:pt idx="17502">
                  <c:v>0.77604486913133053</c:v>
                </c:pt>
                <c:pt idx="17503">
                  <c:v>0.77604486913133053</c:v>
                </c:pt>
                <c:pt idx="17504">
                  <c:v>0.77604486913133053</c:v>
                </c:pt>
                <c:pt idx="17505">
                  <c:v>0.77604486913133053</c:v>
                </c:pt>
                <c:pt idx="17506">
                  <c:v>0.77604486913133053</c:v>
                </c:pt>
                <c:pt idx="17507">
                  <c:v>0.77604486913133053</c:v>
                </c:pt>
                <c:pt idx="17508">
                  <c:v>0.77604486913133053</c:v>
                </c:pt>
                <c:pt idx="17509">
                  <c:v>0.77604486913133053</c:v>
                </c:pt>
                <c:pt idx="17510">
                  <c:v>0.77604486913133053</c:v>
                </c:pt>
                <c:pt idx="17511">
                  <c:v>0.77604486913133053</c:v>
                </c:pt>
                <c:pt idx="17512">
                  <c:v>0.77604486913133053</c:v>
                </c:pt>
                <c:pt idx="17513">
                  <c:v>0.77604486913133053</c:v>
                </c:pt>
                <c:pt idx="17514">
                  <c:v>0.77604486913133053</c:v>
                </c:pt>
                <c:pt idx="17515">
                  <c:v>0.77604486913133053</c:v>
                </c:pt>
                <c:pt idx="17516">
                  <c:v>0.77604486913133053</c:v>
                </c:pt>
                <c:pt idx="17517">
                  <c:v>0.77604486913133053</c:v>
                </c:pt>
                <c:pt idx="17518">
                  <c:v>0.77604486913133053</c:v>
                </c:pt>
                <c:pt idx="17519">
                  <c:v>0.77604486913133053</c:v>
                </c:pt>
                <c:pt idx="17520">
                  <c:v>0.77604486913133053</c:v>
                </c:pt>
                <c:pt idx="17521">
                  <c:v>0.77604486913133053</c:v>
                </c:pt>
                <c:pt idx="17522">
                  <c:v>0.76606559173709665</c:v>
                </c:pt>
                <c:pt idx="17523">
                  <c:v>0.76606559173709665</c:v>
                </c:pt>
                <c:pt idx="17524">
                  <c:v>0.76606559173709665</c:v>
                </c:pt>
                <c:pt idx="17525">
                  <c:v>0.76606559173709665</c:v>
                </c:pt>
                <c:pt idx="17526">
                  <c:v>0.76606559173709665</c:v>
                </c:pt>
                <c:pt idx="17527">
                  <c:v>0.76606559173709665</c:v>
                </c:pt>
                <c:pt idx="17528">
                  <c:v>0.76606559173709665</c:v>
                </c:pt>
                <c:pt idx="17529">
                  <c:v>0.76606559173709665</c:v>
                </c:pt>
                <c:pt idx="17530">
                  <c:v>0.76606559173709665</c:v>
                </c:pt>
                <c:pt idx="17531">
                  <c:v>0.76606559173709665</c:v>
                </c:pt>
                <c:pt idx="17532">
                  <c:v>0.76606559173709665</c:v>
                </c:pt>
                <c:pt idx="17533">
                  <c:v>0.76606559173709665</c:v>
                </c:pt>
                <c:pt idx="17534">
                  <c:v>0.76606559173709665</c:v>
                </c:pt>
                <c:pt idx="17535">
                  <c:v>0.76606559173709665</c:v>
                </c:pt>
                <c:pt idx="17536">
                  <c:v>0.76606559173709665</c:v>
                </c:pt>
                <c:pt idx="17537">
                  <c:v>0.76606559173709665</c:v>
                </c:pt>
                <c:pt idx="17538">
                  <c:v>0.76606559173709665</c:v>
                </c:pt>
                <c:pt idx="17539">
                  <c:v>0.76606559173709665</c:v>
                </c:pt>
                <c:pt idx="17540">
                  <c:v>0.76606559173709665</c:v>
                </c:pt>
                <c:pt idx="17541">
                  <c:v>0.76606559173709665</c:v>
                </c:pt>
                <c:pt idx="17542">
                  <c:v>0.76606559173709665</c:v>
                </c:pt>
                <c:pt idx="17543">
                  <c:v>0.76606559173709665</c:v>
                </c:pt>
                <c:pt idx="17544">
                  <c:v>0.76606559173709665</c:v>
                </c:pt>
                <c:pt idx="17545">
                  <c:v>0.76606559173709665</c:v>
                </c:pt>
                <c:pt idx="17546">
                  <c:v>0.76606559173709665</c:v>
                </c:pt>
                <c:pt idx="17547">
                  <c:v>0.76606559173709665</c:v>
                </c:pt>
                <c:pt idx="17548">
                  <c:v>0.76606559173709665</c:v>
                </c:pt>
                <c:pt idx="17549">
                  <c:v>0.76606559173709665</c:v>
                </c:pt>
                <c:pt idx="17550">
                  <c:v>0.76606559173709665</c:v>
                </c:pt>
                <c:pt idx="17551">
                  <c:v>0.76606559173709665</c:v>
                </c:pt>
                <c:pt idx="17552">
                  <c:v>0.76606559173709665</c:v>
                </c:pt>
                <c:pt idx="17553">
                  <c:v>0.76606559173709665</c:v>
                </c:pt>
                <c:pt idx="17554">
                  <c:v>0.76606559173709665</c:v>
                </c:pt>
                <c:pt idx="17555">
                  <c:v>0.76606559173709665</c:v>
                </c:pt>
                <c:pt idx="17556">
                  <c:v>0.76606559173709665</c:v>
                </c:pt>
                <c:pt idx="17557">
                  <c:v>0.75608631434286266</c:v>
                </c:pt>
                <c:pt idx="17558">
                  <c:v>0.75608631434286266</c:v>
                </c:pt>
                <c:pt idx="17559">
                  <c:v>0.75608631434286266</c:v>
                </c:pt>
                <c:pt idx="17560">
                  <c:v>0.75608631434286266</c:v>
                </c:pt>
                <c:pt idx="17561">
                  <c:v>0.75608631434286266</c:v>
                </c:pt>
                <c:pt idx="17562">
                  <c:v>0.75608631434286266</c:v>
                </c:pt>
                <c:pt idx="17563">
                  <c:v>0.75608631434286266</c:v>
                </c:pt>
                <c:pt idx="17564">
                  <c:v>0.75608631434286266</c:v>
                </c:pt>
                <c:pt idx="17565">
                  <c:v>0.75608631434286266</c:v>
                </c:pt>
                <c:pt idx="17566">
                  <c:v>0.75608631434286266</c:v>
                </c:pt>
                <c:pt idx="17567">
                  <c:v>0.75608631434286266</c:v>
                </c:pt>
                <c:pt idx="17568">
                  <c:v>0.75608631434286266</c:v>
                </c:pt>
                <c:pt idx="17569">
                  <c:v>0.75608631434286266</c:v>
                </c:pt>
                <c:pt idx="17570">
                  <c:v>0.75608631434286266</c:v>
                </c:pt>
                <c:pt idx="17571">
                  <c:v>0.75608631434286266</c:v>
                </c:pt>
                <c:pt idx="17572">
                  <c:v>0.75608631434286266</c:v>
                </c:pt>
                <c:pt idx="17573">
                  <c:v>0.75608631434286266</c:v>
                </c:pt>
                <c:pt idx="17574">
                  <c:v>0.75608631434286266</c:v>
                </c:pt>
                <c:pt idx="17575">
                  <c:v>0.75608631434286266</c:v>
                </c:pt>
                <c:pt idx="17576">
                  <c:v>0.75608631434286266</c:v>
                </c:pt>
                <c:pt idx="17577">
                  <c:v>0.75608631434286266</c:v>
                </c:pt>
                <c:pt idx="17578">
                  <c:v>0.75608631434286266</c:v>
                </c:pt>
                <c:pt idx="17579">
                  <c:v>0.75608631434286266</c:v>
                </c:pt>
                <c:pt idx="17580">
                  <c:v>0.75608631434286266</c:v>
                </c:pt>
                <c:pt idx="17581">
                  <c:v>0.75608631434286266</c:v>
                </c:pt>
                <c:pt idx="17582">
                  <c:v>0.75608631434286266</c:v>
                </c:pt>
                <c:pt idx="17583">
                  <c:v>0.75608631434286266</c:v>
                </c:pt>
                <c:pt idx="17584">
                  <c:v>0.75608631434286266</c:v>
                </c:pt>
                <c:pt idx="17585">
                  <c:v>0.75608631434286266</c:v>
                </c:pt>
                <c:pt idx="17586">
                  <c:v>0.75608631434286266</c:v>
                </c:pt>
                <c:pt idx="17587">
                  <c:v>0.75608631434286266</c:v>
                </c:pt>
                <c:pt idx="17588">
                  <c:v>0.75608631434286266</c:v>
                </c:pt>
                <c:pt idx="17589">
                  <c:v>0.75608631434286266</c:v>
                </c:pt>
                <c:pt idx="17590">
                  <c:v>0.74610703694862868</c:v>
                </c:pt>
                <c:pt idx="17591">
                  <c:v>0.74610703694862868</c:v>
                </c:pt>
                <c:pt idx="17592">
                  <c:v>0.74610703694862868</c:v>
                </c:pt>
                <c:pt idx="17593">
                  <c:v>0.74610703694862868</c:v>
                </c:pt>
                <c:pt idx="17594">
                  <c:v>0.74610703694862868</c:v>
                </c:pt>
                <c:pt idx="17595">
                  <c:v>0.74610703694862868</c:v>
                </c:pt>
                <c:pt idx="17596">
                  <c:v>0.74610703694862868</c:v>
                </c:pt>
                <c:pt idx="17597">
                  <c:v>0.74610703694862868</c:v>
                </c:pt>
                <c:pt idx="17598">
                  <c:v>0.74610703694862868</c:v>
                </c:pt>
                <c:pt idx="17599">
                  <c:v>0.74610703694862868</c:v>
                </c:pt>
                <c:pt idx="17600">
                  <c:v>0.74610703694862868</c:v>
                </c:pt>
                <c:pt idx="17601">
                  <c:v>0.74610703694862868</c:v>
                </c:pt>
                <c:pt idx="17602">
                  <c:v>0.74610703694862868</c:v>
                </c:pt>
                <c:pt idx="17603">
                  <c:v>0.74610703694862868</c:v>
                </c:pt>
                <c:pt idx="17604">
                  <c:v>0.74610703694862868</c:v>
                </c:pt>
                <c:pt idx="17605">
                  <c:v>0.74610703694862868</c:v>
                </c:pt>
                <c:pt idx="17606">
                  <c:v>0.74610703694862868</c:v>
                </c:pt>
                <c:pt idx="17607">
                  <c:v>0.74610703694862868</c:v>
                </c:pt>
                <c:pt idx="17608">
                  <c:v>0.74610703694862868</c:v>
                </c:pt>
                <c:pt idx="17609">
                  <c:v>0.74610703694862868</c:v>
                </c:pt>
                <c:pt idx="17610">
                  <c:v>0.74610703694862868</c:v>
                </c:pt>
                <c:pt idx="17611">
                  <c:v>0.74610703694862868</c:v>
                </c:pt>
                <c:pt idx="17612">
                  <c:v>0.74610703694862868</c:v>
                </c:pt>
                <c:pt idx="17613">
                  <c:v>0.74610703694862868</c:v>
                </c:pt>
                <c:pt idx="17614">
                  <c:v>0.74610703694862868</c:v>
                </c:pt>
                <c:pt idx="17615">
                  <c:v>0.74610703694862868</c:v>
                </c:pt>
                <c:pt idx="17616">
                  <c:v>0.74610703694862868</c:v>
                </c:pt>
                <c:pt idx="17617">
                  <c:v>0.74610703694862868</c:v>
                </c:pt>
                <c:pt idx="17618">
                  <c:v>0.74610703694862868</c:v>
                </c:pt>
                <c:pt idx="17619">
                  <c:v>0.74610703694862868</c:v>
                </c:pt>
                <c:pt idx="17620">
                  <c:v>0.74610703694862868</c:v>
                </c:pt>
                <c:pt idx="17621">
                  <c:v>0.74610703694862868</c:v>
                </c:pt>
                <c:pt idx="17622">
                  <c:v>0.74610703694862868</c:v>
                </c:pt>
                <c:pt idx="17623">
                  <c:v>0.74610703694862868</c:v>
                </c:pt>
                <c:pt idx="17624">
                  <c:v>0.73612775955439469</c:v>
                </c:pt>
                <c:pt idx="17625">
                  <c:v>0.73612775955439469</c:v>
                </c:pt>
                <c:pt idx="17626">
                  <c:v>0.73612775955439469</c:v>
                </c:pt>
                <c:pt idx="17627">
                  <c:v>0.73612775955439469</c:v>
                </c:pt>
                <c:pt idx="17628">
                  <c:v>0.73612775955439469</c:v>
                </c:pt>
                <c:pt idx="17629">
                  <c:v>0.73612775955439469</c:v>
                </c:pt>
                <c:pt idx="17630">
                  <c:v>0.73612775955439469</c:v>
                </c:pt>
                <c:pt idx="17631">
                  <c:v>0.73612775955439469</c:v>
                </c:pt>
                <c:pt idx="17632">
                  <c:v>0.73612775955439469</c:v>
                </c:pt>
                <c:pt idx="17633">
                  <c:v>0.73612775955439469</c:v>
                </c:pt>
                <c:pt idx="17634">
                  <c:v>0.73612775955439469</c:v>
                </c:pt>
                <c:pt idx="17635">
                  <c:v>0.73612775955439469</c:v>
                </c:pt>
                <c:pt idx="17636">
                  <c:v>0.73612775955439469</c:v>
                </c:pt>
                <c:pt idx="17637">
                  <c:v>0.73612775955439469</c:v>
                </c:pt>
                <c:pt idx="17638">
                  <c:v>0.73612775955439469</c:v>
                </c:pt>
                <c:pt idx="17639">
                  <c:v>0.73612775955439469</c:v>
                </c:pt>
                <c:pt idx="17640">
                  <c:v>0.73612775955439469</c:v>
                </c:pt>
                <c:pt idx="17641">
                  <c:v>0.73612775955439469</c:v>
                </c:pt>
                <c:pt idx="17642">
                  <c:v>0.73612775955439469</c:v>
                </c:pt>
                <c:pt idx="17643">
                  <c:v>0.73612775955439469</c:v>
                </c:pt>
                <c:pt idx="17644">
                  <c:v>0.73612775955439469</c:v>
                </c:pt>
                <c:pt idx="17645">
                  <c:v>0.73612775955439469</c:v>
                </c:pt>
                <c:pt idx="17646">
                  <c:v>0.73612775955439469</c:v>
                </c:pt>
                <c:pt idx="17647">
                  <c:v>0.73612775955439469</c:v>
                </c:pt>
                <c:pt idx="17648">
                  <c:v>0.73612775955439469</c:v>
                </c:pt>
                <c:pt idx="17649">
                  <c:v>0.73612775955439469</c:v>
                </c:pt>
                <c:pt idx="17650">
                  <c:v>0.73612775955439469</c:v>
                </c:pt>
                <c:pt idx="17651">
                  <c:v>0.73612775955439469</c:v>
                </c:pt>
                <c:pt idx="17652">
                  <c:v>0.73612775955439469</c:v>
                </c:pt>
                <c:pt idx="17653">
                  <c:v>0.73612775955439469</c:v>
                </c:pt>
                <c:pt idx="17654">
                  <c:v>0.73612775955439469</c:v>
                </c:pt>
                <c:pt idx="17655">
                  <c:v>0.73612775955439469</c:v>
                </c:pt>
                <c:pt idx="17656">
                  <c:v>0.73612775955439469</c:v>
                </c:pt>
                <c:pt idx="17657">
                  <c:v>0.72614848216016059</c:v>
                </c:pt>
                <c:pt idx="17658">
                  <c:v>0.72614848216016059</c:v>
                </c:pt>
                <c:pt idx="17659">
                  <c:v>0.72614848216016059</c:v>
                </c:pt>
                <c:pt idx="17660">
                  <c:v>0.72614848216016059</c:v>
                </c:pt>
                <c:pt idx="17661">
                  <c:v>0.72614848216016059</c:v>
                </c:pt>
                <c:pt idx="17662">
                  <c:v>0.72614848216016059</c:v>
                </c:pt>
                <c:pt idx="17663">
                  <c:v>0.72614848216016059</c:v>
                </c:pt>
                <c:pt idx="17664">
                  <c:v>0.72614848216016059</c:v>
                </c:pt>
                <c:pt idx="17665">
                  <c:v>0.72614848216016059</c:v>
                </c:pt>
                <c:pt idx="17666">
                  <c:v>0.72614848216016059</c:v>
                </c:pt>
                <c:pt idx="17667">
                  <c:v>0.72614848216016059</c:v>
                </c:pt>
                <c:pt idx="17668">
                  <c:v>0.72614848216016059</c:v>
                </c:pt>
                <c:pt idx="17669">
                  <c:v>0.72614848216016059</c:v>
                </c:pt>
                <c:pt idx="17670">
                  <c:v>0.72614848216016059</c:v>
                </c:pt>
                <c:pt idx="17671">
                  <c:v>0.72614848216016059</c:v>
                </c:pt>
                <c:pt idx="17672">
                  <c:v>0.72614848216016059</c:v>
                </c:pt>
                <c:pt idx="17673">
                  <c:v>0.72614848216016059</c:v>
                </c:pt>
                <c:pt idx="17674">
                  <c:v>0.72614848216016059</c:v>
                </c:pt>
                <c:pt idx="17675">
                  <c:v>0.72614848216016059</c:v>
                </c:pt>
                <c:pt idx="17676">
                  <c:v>0.72614848216016059</c:v>
                </c:pt>
                <c:pt idx="17677">
                  <c:v>0.72614848216016059</c:v>
                </c:pt>
                <c:pt idx="17678">
                  <c:v>0.72614848216016059</c:v>
                </c:pt>
                <c:pt idx="17679">
                  <c:v>0.72614848216016059</c:v>
                </c:pt>
                <c:pt idx="17680">
                  <c:v>0.72614848216016059</c:v>
                </c:pt>
                <c:pt idx="17681">
                  <c:v>0.72614848216016059</c:v>
                </c:pt>
                <c:pt idx="17682">
                  <c:v>0.72614848216016059</c:v>
                </c:pt>
                <c:pt idx="17683">
                  <c:v>0.72614848216016059</c:v>
                </c:pt>
                <c:pt idx="17684">
                  <c:v>0.72614848216016059</c:v>
                </c:pt>
                <c:pt idx="17685">
                  <c:v>0.72614848216016059</c:v>
                </c:pt>
                <c:pt idx="17686">
                  <c:v>0.72614848216016059</c:v>
                </c:pt>
                <c:pt idx="17687">
                  <c:v>0.72614848216016059</c:v>
                </c:pt>
                <c:pt idx="17688">
                  <c:v>0.72614848216016059</c:v>
                </c:pt>
                <c:pt idx="17689">
                  <c:v>0.72614848216016059</c:v>
                </c:pt>
                <c:pt idx="17690">
                  <c:v>0.72614848216016059</c:v>
                </c:pt>
                <c:pt idx="17691">
                  <c:v>0.7161692047659266</c:v>
                </c:pt>
                <c:pt idx="17692">
                  <c:v>0.7161692047659266</c:v>
                </c:pt>
                <c:pt idx="17693">
                  <c:v>0.7161692047659266</c:v>
                </c:pt>
                <c:pt idx="17694">
                  <c:v>0.7161692047659266</c:v>
                </c:pt>
                <c:pt idx="17695">
                  <c:v>0.7161692047659266</c:v>
                </c:pt>
                <c:pt idx="17696">
                  <c:v>0.7161692047659266</c:v>
                </c:pt>
                <c:pt idx="17697">
                  <c:v>0.7161692047659266</c:v>
                </c:pt>
                <c:pt idx="17698">
                  <c:v>0.7161692047659266</c:v>
                </c:pt>
                <c:pt idx="17699">
                  <c:v>0.7161692047659266</c:v>
                </c:pt>
                <c:pt idx="17700">
                  <c:v>0.7161692047659266</c:v>
                </c:pt>
                <c:pt idx="17701">
                  <c:v>0.7161692047659266</c:v>
                </c:pt>
                <c:pt idx="17702">
                  <c:v>0.7161692047659266</c:v>
                </c:pt>
                <c:pt idx="17703">
                  <c:v>0.7161692047659266</c:v>
                </c:pt>
                <c:pt idx="17704">
                  <c:v>0.7161692047659266</c:v>
                </c:pt>
                <c:pt idx="17705">
                  <c:v>0.7161692047659266</c:v>
                </c:pt>
                <c:pt idx="17706">
                  <c:v>0.7161692047659266</c:v>
                </c:pt>
                <c:pt idx="17707">
                  <c:v>0.7161692047659266</c:v>
                </c:pt>
                <c:pt idx="17708">
                  <c:v>0.7161692047659266</c:v>
                </c:pt>
                <c:pt idx="17709">
                  <c:v>0.7161692047659266</c:v>
                </c:pt>
                <c:pt idx="17710">
                  <c:v>0.7161692047659266</c:v>
                </c:pt>
                <c:pt idx="17711">
                  <c:v>0.7161692047659266</c:v>
                </c:pt>
                <c:pt idx="17712">
                  <c:v>0.7161692047659266</c:v>
                </c:pt>
                <c:pt idx="17713">
                  <c:v>0.7161692047659266</c:v>
                </c:pt>
                <c:pt idx="17714">
                  <c:v>0.7161692047659266</c:v>
                </c:pt>
                <c:pt idx="17715">
                  <c:v>0.7161692047659266</c:v>
                </c:pt>
                <c:pt idx="17716">
                  <c:v>0.7161692047659266</c:v>
                </c:pt>
                <c:pt idx="17717">
                  <c:v>0.7161692047659266</c:v>
                </c:pt>
                <c:pt idx="17718">
                  <c:v>0.7161692047659266</c:v>
                </c:pt>
                <c:pt idx="17719">
                  <c:v>0.7161692047659266</c:v>
                </c:pt>
                <c:pt idx="17720">
                  <c:v>0.7161692047659266</c:v>
                </c:pt>
                <c:pt idx="17721">
                  <c:v>0.7161692047659266</c:v>
                </c:pt>
                <c:pt idx="17722">
                  <c:v>0.7161692047659266</c:v>
                </c:pt>
                <c:pt idx="17723">
                  <c:v>0.7161692047659266</c:v>
                </c:pt>
                <c:pt idx="17724">
                  <c:v>0.7161692047659266</c:v>
                </c:pt>
                <c:pt idx="17725">
                  <c:v>0.70618992737169262</c:v>
                </c:pt>
                <c:pt idx="17726">
                  <c:v>0.70618992737169262</c:v>
                </c:pt>
                <c:pt idx="17727">
                  <c:v>0.70618992737169262</c:v>
                </c:pt>
                <c:pt idx="17728">
                  <c:v>0.70618992737169262</c:v>
                </c:pt>
                <c:pt idx="17729">
                  <c:v>0.70618992737169262</c:v>
                </c:pt>
                <c:pt idx="17730">
                  <c:v>0.70618992737169262</c:v>
                </c:pt>
                <c:pt idx="17731">
                  <c:v>0.70618992737169262</c:v>
                </c:pt>
                <c:pt idx="17732">
                  <c:v>0.70618992737169262</c:v>
                </c:pt>
                <c:pt idx="17733">
                  <c:v>0.70618992737169262</c:v>
                </c:pt>
                <c:pt idx="17734">
                  <c:v>0.70618992737169262</c:v>
                </c:pt>
                <c:pt idx="17735">
                  <c:v>0.70618992737169262</c:v>
                </c:pt>
                <c:pt idx="17736">
                  <c:v>0.70618992737169262</c:v>
                </c:pt>
                <c:pt idx="17737">
                  <c:v>0.70618992737169262</c:v>
                </c:pt>
                <c:pt idx="17738">
                  <c:v>0.70618992737169262</c:v>
                </c:pt>
                <c:pt idx="17739">
                  <c:v>0.70618992737169262</c:v>
                </c:pt>
                <c:pt idx="17740">
                  <c:v>0.70618992737169262</c:v>
                </c:pt>
                <c:pt idx="17741">
                  <c:v>0.70618992737169262</c:v>
                </c:pt>
                <c:pt idx="17742">
                  <c:v>0.70618992737169262</c:v>
                </c:pt>
                <c:pt idx="17743">
                  <c:v>0.70618992737169262</c:v>
                </c:pt>
                <c:pt idx="17744">
                  <c:v>0.70618992737169262</c:v>
                </c:pt>
                <c:pt idx="17745">
                  <c:v>0.70618992737169262</c:v>
                </c:pt>
                <c:pt idx="17746">
                  <c:v>0.70618992737169262</c:v>
                </c:pt>
                <c:pt idx="17747">
                  <c:v>0.70618992737169262</c:v>
                </c:pt>
                <c:pt idx="17748">
                  <c:v>0.70618992737169262</c:v>
                </c:pt>
                <c:pt idx="17749">
                  <c:v>0.70618992737169262</c:v>
                </c:pt>
                <c:pt idx="17750">
                  <c:v>0.70618992737169262</c:v>
                </c:pt>
                <c:pt idx="17751">
                  <c:v>0.70618992737169262</c:v>
                </c:pt>
                <c:pt idx="17752">
                  <c:v>0.70618992737169262</c:v>
                </c:pt>
                <c:pt idx="17753">
                  <c:v>0.70618992737169262</c:v>
                </c:pt>
                <c:pt idx="17754">
                  <c:v>0.70618992737169262</c:v>
                </c:pt>
                <c:pt idx="17755">
                  <c:v>0.70618992737169262</c:v>
                </c:pt>
                <c:pt idx="17756">
                  <c:v>0.70618992737169262</c:v>
                </c:pt>
                <c:pt idx="17757">
                  <c:v>0.70618992737169262</c:v>
                </c:pt>
                <c:pt idx="17758">
                  <c:v>0.70618992737169262</c:v>
                </c:pt>
                <c:pt idx="17759">
                  <c:v>0.70618992737169262</c:v>
                </c:pt>
                <c:pt idx="17760">
                  <c:v>0.69621064997745863</c:v>
                </c:pt>
                <c:pt idx="17761">
                  <c:v>0.69621064997745863</c:v>
                </c:pt>
                <c:pt idx="17762">
                  <c:v>0.69621064997745863</c:v>
                </c:pt>
                <c:pt idx="17763">
                  <c:v>0.69621064997745863</c:v>
                </c:pt>
                <c:pt idx="17764">
                  <c:v>0.69621064997745863</c:v>
                </c:pt>
                <c:pt idx="17765">
                  <c:v>0.69621064997745863</c:v>
                </c:pt>
                <c:pt idx="17766">
                  <c:v>0.69621064997745863</c:v>
                </c:pt>
                <c:pt idx="17767">
                  <c:v>0.69621064997745863</c:v>
                </c:pt>
                <c:pt idx="17768">
                  <c:v>0.69621064997745863</c:v>
                </c:pt>
                <c:pt idx="17769">
                  <c:v>0.69621064997745863</c:v>
                </c:pt>
                <c:pt idx="17770">
                  <c:v>0.69621064997745863</c:v>
                </c:pt>
                <c:pt idx="17771">
                  <c:v>0.69621064997745863</c:v>
                </c:pt>
                <c:pt idx="17772">
                  <c:v>0.69621064997745863</c:v>
                </c:pt>
                <c:pt idx="17773">
                  <c:v>0.69621064997745863</c:v>
                </c:pt>
                <c:pt idx="17774">
                  <c:v>0.69621064997745863</c:v>
                </c:pt>
                <c:pt idx="17775">
                  <c:v>0.69621064997745863</c:v>
                </c:pt>
                <c:pt idx="17776">
                  <c:v>0.69621064997745863</c:v>
                </c:pt>
                <c:pt idx="17777">
                  <c:v>0.69621064997745863</c:v>
                </c:pt>
                <c:pt idx="17778">
                  <c:v>0.69621064997745863</c:v>
                </c:pt>
                <c:pt idx="17779">
                  <c:v>0.69621064997745863</c:v>
                </c:pt>
                <c:pt idx="17780">
                  <c:v>0.69621064997745863</c:v>
                </c:pt>
                <c:pt idx="17781">
                  <c:v>0.69621064997745863</c:v>
                </c:pt>
                <c:pt idx="17782">
                  <c:v>0.69621064997745863</c:v>
                </c:pt>
                <c:pt idx="17783">
                  <c:v>0.69621064997745863</c:v>
                </c:pt>
                <c:pt idx="17784">
                  <c:v>0.69621064997745863</c:v>
                </c:pt>
                <c:pt idx="17785">
                  <c:v>0.69621064997745863</c:v>
                </c:pt>
                <c:pt idx="17786">
                  <c:v>0.69621064997745863</c:v>
                </c:pt>
                <c:pt idx="17787">
                  <c:v>0.69621064997745863</c:v>
                </c:pt>
                <c:pt idx="17788">
                  <c:v>0.69621064997745863</c:v>
                </c:pt>
                <c:pt idx="17789">
                  <c:v>0.69621064997745863</c:v>
                </c:pt>
                <c:pt idx="17790">
                  <c:v>0.69621064997745863</c:v>
                </c:pt>
                <c:pt idx="17791">
                  <c:v>0.69621064997745863</c:v>
                </c:pt>
                <c:pt idx="17792">
                  <c:v>0.69621064997745863</c:v>
                </c:pt>
                <c:pt idx="17793">
                  <c:v>0.69621064997745863</c:v>
                </c:pt>
                <c:pt idx="17794">
                  <c:v>0.69621064997745863</c:v>
                </c:pt>
                <c:pt idx="17795">
                  <c:v>0.68623137258322464</c:v>
                </c:pt>
                <c:pt idx="17796">
                  <c:v>0.68623137258322464</c:v>
                </c:pt>
                <c:pt idx="17797">
                  <c:v>0.68623137258322464</c:v>
                </c:pt>
                <c:pt idx="17798">
                  <c:v>0.68623137258322464</c:v>
                </c:pt>
                <c:pt idx="17799">
                  <c:v>0.68623137258322464</c:v>
                </c:pt>
                <c:pt idx="17800">
                  <c:v>0.68623137258322464</c:v>
                </c:pt>
                <c:pt idx="17801">
                  <c:v>0.68623137258322464</c:v>
                </c:pt>
                <c:pt idx="17802">
                  <c:v>0.68623137258322464</c:v>
                </c:pt>
                <c:pt idx="17803">
                  <c:v>0.68623137258322464</c:v>
                </c:pt>
                <c:pt idx="17804">
                  <c:v>0.68623137258322464</c:v>
                </c:pt>
                <c:pt idx="17805">
                  <c:v>0.68623137258322464</c:v>
                </c:pt>
                <c:pt idx="17806">
                  <c:v>0.68623137258322464</c:v>
                </c:pt>
                <c:pt idx="17807">
                  <c:v>0.68623137258322464</c:v>
                </c:pt>
                <c:pt idx="17808">
                  <c:v>0.68623137258322464</c:v>
                </c:pt>
                <c:pt idx="17809">
                  <c:v>0.68623137258322464</c:v>
                </c:pt>
                <c:pt idx="17810">
                  <c:v>0.68623137258322464</c:v>
                </c:pt>
                <c:pt idx="17811">
                  <c:v>0.68623137258322464</c:v>
                </c:pt>
                <c:pt idx="17812">
                  <c:v>0.68623137258322464</c:v>
                </c:pt>
                <c:pt idx="17813">
                  <c:v>0.68623137258322464</c:v>
                </c:pt>
                <c:pt idx="17814">
                  <c:v>0.68623137258322464</c:v>
                </c:pt>
                <c:pt idx="17815">
                  <c:v>0.68623137258322464</c:v>
                </c:pt>
                <c:pt idx="17816">
                  <c:v>0.68623137258322464</c:v>
                </c:pt>
                <c:pt idx="17817">
                  <c:v>0.68623137258322464</c:v>
                </c:pt>
                <c:pt idx="17818">
                  <c:v>0.68623137258322464</c:v>
                </c:pt>
                <c:pt idx="17819">
                  <c:v>0.68623137258322464</c:v>
                </c:pt>
                <c:pt idx="17820">
                  <c:v>0.68623137258322464</c:v>
                </c:pt>
                <c:pt idx="17821">
                  <c:v>0.68623137258322464</c:v>
                </c:pt>
                <c:pt idx="17822">
                  <c:v>0.68623137258322464</c:v>
                </c:pt>
                <c:pt idx="17823">
                  <c:v>0.68623137258322464</c:v>
                </c:pt>
                <c:pt idx="17824">
                  <c:v>0.68623137258322464</c:v>
                </c:pt>
                <c:pt idx="17825">
                  <c:v>0.68623137258322464</c:v>
                </c:pt>
                <c:pt idx="17826">
                  <c:v>0.68623137258322464</c:v>
                </c:pt>
                <c:pt idx="17827">
                  <c:v>0.68623137258322464</c:v>
                </c:pt>
                <c:pt idx="17828">
                  <c:v>0.68623137258322464</c:v>
                </c:pt>
                <c:pt idx="17829">
                  <c:v>0.68623137258322464</c:v>
                </c:pt>
                <c:pt idx="17830">
                  <c:v>0.68623137258322464</c:v>
                </c:pt>
                <c:pt idx="17831">
                  <c:v>0.67625209518899065</c:v>
                </c:pt>
                <c:pt idx="17832">
                  <c:v>0.67625209518899065</c:v>
                </c:pt>
                <c:pt idx="17833">
                  <c:v>0.67625209518899065</c:v>
                </c:pt>
                <c:pt idx="17834">
                  <c:v>0.67625209518899065</c:v>
                </c:pt>
                <c:pt idx="17835">
                  <c:v>0.67625209518899065</c:v>
                </c:pt>
                <c:pt idx="17836">
                  <c:v>0.67625209518899065</c:v>
                </c:pt>
                <c:pt idx="17837">
                  <c:v>0.67625209518899065</c:v>
                </c:pt>
                <c:pt idx="17838">
                  <c:v>0.67625209518899065</c:v>
                </c:pt>
                <c:pt idx="17839">
                  <c:v>0.67625209518899065</c:v>
                </c:pt>
                <c:pt idx="17840">
                  <c:v>0.67625209518899065</c:v>
                </c:pt>
                <c:pt idx="17841">
                  <c:v>0.67625209518899065</c:v>
                </c:pt>
                <c:pt idx="17842">
                  <c:v>0.67625209518899065</c:v>
                </c:pt>
                <c:pt idx="17843">
                  <c:v>0.67625209518899065</c:v>
                </c:pt>
                <c:pt idx="17844">
                  <c:v>0.67625209518899065</c:v>
                </c:pt>
                <c:pt idx="17845">
                  <c:v>0.67625209518899065</c:v>
                </c:pt>
                <c:pt idx="17846">
                  <c:v>0.67625209518899065</c:v>
                </c:pt>
                <c:pt idx="17847">
                  <c:v>0.67625209518899065</c:v>
                </c:pt>
                <c:pt idx="17848">
                  <c:v>0.67625209518899065</c:v>
                </c:pt>
                <c:pt idx="17849">
                  <c:v>0.67625209518899065</c:v>
                </c:pt>
                <c:pt idx="17850">
                  <c:v>0.67625209518899065</c:v>
                </c:pt>
                <c:pt idx="17851">
                  <c:v>0.67625209518899065</c:v>
                </c:pt>
                <c:pt idx="17852">
                  <c:v>0.67625209518899065</c:v>
                </c:pt>
                <c:pt idx="17853">
                  <c:v>0.67625209518899065</c:v>
                </c:pt>
                <c:pt idx="17854">
                  <c:v>0.67625209518899065</c:v>
                </c:pt>
                <c:pt idx="17855">
                  <c:v>0.67625209518899065</c:v>
                </c:pt>
                <c:pt idx="17856">
                  <c:v>0.67625209518899065</c:v>
                </c:pt>
                <c:pt idx="17857">
                  <c:v>0.67625209518899065</c:v>
                </c:pt>
                <c:pt idx="17858">
                  <c:v>0.67625209518899065</c:v>
                </c:pt>
                <c:pt idx="17859">
                  <c:v>0.67625209518899065</c:v>
                </c:pt>
                <c:pt idx="17860">
                  <c:v>0.67625209518899065</c:v>
                </c:pt>
                <c:pt idx="17861">
                  <c:v>0.67625209518899065</c:v>
                </c:pt>
                <c:pt idx="17862">
                  <c:v>0.67625209518899065</c:v>
                </c:pt>
                <c:pt idx="17863">
                  <c:v>0.67625209518899065</c:v>
                </c:pt>
                <c:pt idx="17864">
                  <c:v>0.67625209518899065</c:v>
                </c:pt>
                <c:pt idx="17865">
                  <c:v>0.67625209518899065</c:v>
                </c:pt>
                <c:pt idx="17866">
                  <c:v>0.66627281779475667</c:v>
                </c:pt>
                <c:pt idx="17867">
                  <c:v>0.66627281779475667</c:v>
                </c:pt>
                <c:pt idx="17868">
                  <c:v>0.66627281779475667</c:v>
                </c:pt>
                <c:pt idx="17869">
                  <c:v>0.66627281779475667</c:v>
                </c:pt>
                <c:pt idx="17870">
                  <c:v>0.66627281779475667</c:v>
                </c:pt>
                <c:pt idx="17871">
                  <c:v>0.66627281779475667</c:v>
                </c:pt>
                <c:pt idx="17872">
                  <c:v>0.66627281779475667</c:v>
                </c:pt>
                <c:pt idx="17873">
                  <c:v>0.66627281779475667</c:v>
                </c:pt>
                <c:pt idx="17874">
                  <c:v>0.66627281779475667</c:v>
                </c:pt>
                <c:pt idx="17875">
                  <c:v>0.66627281779475667</c:v>
                </c:pt>
                <c:pt idx="17876">
                  <c:v>0.66627281779475667</c:v>
                </c:pt>
                <c:pt idx="17877">
                  <c:v>0.66627281779475667</c:v>
                </c:pt>
                <c:pt idx="17878">
                  <c:v>0.66627281779475667</c:v>
                </c:pt>
                <c:pt idx="17879">
                  <c:v>0.66627281779475667</c:v>
                </c:pt>
                <c:pt idx="17880">
                  <c:v>0.66627281779475667</c:v>
                </c:pt>
                <c:pt idx="17881">
                  <c:v>0.66627281779475667</c:v>
                </c:pt>
                <c:pt idx="17882">
                  <c:v>0.66627281779475667</c:v>
                </c:pt>
                <c:pt idx="17883">
                  <c:v>0.66627281779475667</c:v>
                </c:pt>
                <c:pt idx="17884">
                  <c:v>0.66627281779475667</c:v>
                </c:pt>
                <c:pt idx="17885">
                  <c:v>0.66627281779475667</c:v>
                </c:pt>
                <c:pt idx="17886">
                  <c:v>0.66627281779475667</c:v>
                </c:pt>
                <c:pt idx="17887">
                  <c:v>0.66627281779475667</c:v>
                </c:pt>
                <c:pt idx="17888">
                  <c:v>0.66627281779475667</c:v>
                </c:pt>
                <c:pt idx="17889">
                  <c:v>0.66627281779475667</c:v>
                </c:pt>
                <c:pt idx="17890">
                  <c:v>0.66627281779475667</c:v>
                </c:pt>
                <c:pt idx="17891">
                  <c:v>0.66627281779475667</c:v>
                </c:pt>
                <c:pt idx="17892">
                  <c:v>0.66627281779475667</c:v>
                </c:pt>
                <c:pt idx="17893">
                  <c:v>0.66627281779475667</c:v>
                </c:pt>
                <c:pt idx="17894">
                  <c:v>0.66627281779475667</c:v>
                </c:pt>
                <c:pt idx="17895">
                  <c:v>0.66627281779475667</c:v>
                </c:pt>
                <c:pt idx="17896">
                  <c:v>0.66627281779475667</c:v>
                </c:pt>
                <c:pt idx="17897">
                  <c:v>0.66627281779475667</c:v>
                </c:pt>
                <c:pt idx="17898">
                  <c:v>0.66627281779475667</c:v>
                </c:pt>
                <c:pt idx="17899">
                  <c:v>0.66627281779475667</c:v>
                </c:pt>
                <c:pt idx="17900">
                  <c:v>0.66627281779475667</c:v>
                </c:pt>
                <c:pt idx="17901">
                  <c:v>0.65629354040052268</c:v>
                </c:pt>
                <c:pt idx="17902">
                  <c:v>0.65629354040052268</c:v>
                </c:pt>
                <c:pt idx="17903">
                  <c:v>0.65629354040052268</c:v>
                </c:pt>
                <c:pt idx="17904">
                  <c:v>0.65629354040052268</c:v>
                </c:pt>
                <c:pt idx="17905">
                  <c:v>0.65629354040052268</c:v>
                </c:pt>
                <c:pt idx="17906">
                  <c:v>0.65629354040052268</c:v>
                </c:pt>
                <c:pt idx="17907">
                  <c:v>0.65629354040052268</c:v>
                </c:pt>
                <c:pt idx="17908">
                  <c:v>0.65629354040052268</c:v>
                </c:pt>
                <c:pt idx="17909">
                  <c:v>0.65629354040052268</c:v>
                </c:pt>
                <c:pt idx="17910">
                  <c:v>0.65629354040052268</c:v>
                </c:pt>
                <c:pt idx="17911">
                  <c:v>0.65629354040052268</c:v>
                </c:pt>
                <c:pt idx="17912">
                  <c:v>0.65629354040052268</c:v>
                </c:pt>
                <c:pt idx="17913">
                  <c:v>0.65629354040052268</c:v>
                </c:pt>
                <c:pt idx="17914">
                  <c:v>0.65629354040052268</c:v>
                </c:pt>
                <c:pt idx="17915">
                  <c:v>0.65629354040052268</c:v>
                </c:pt>
                <c:pt idx="17916">
                  <c:v>0.65629354040052268</c:v>
                </c:pt>
                <c:pt idx="17917">
                  <c:v>0.65629354040052268</c:v>
                </c:pt>
                <c:pt idx="17918">
                  <c:v>0.65629354040052268</c:v>
                </c:pt>
                <c:pt idx="17919">
                  <c:v>0.65629354040052268</c:v>
                </c:pt>
                <c:pt idx="17920">
                  <c:v>0.65629354040052268</c:v>
                </c:pt>
                <c:pt idx="17921">
                  <c:v>0.65629354040052268</c:v>
                </c:pt>
                <c:pt idx="17922">
                  <c:v>0.65629354040052268</c:v>
                </c:pt>
                <c:pt idx="17923">
                  <c:v>0.65629354040052268</c:v>
                </c:pt>
                <c:pt idx="17924">
                  <c:v>0.65629354040052268</c:v>
                </c:pt>
                <c:pt idx="17925">
                  <c:v>0.65629354040052268</c:v>
                </c:pt>
                <c:pt idx="17926">
                  <c:v>0.65629354040052268</c:v>
                </c:pt>
                <c:pt idx="17927">
                  <c:v>0.65629354040052268</c:v>
                </c:pt>
                <c:pt idx="17928">
                  <c:v>0.65629354040052268</c:v>
                </c:pt>
                <c:pt idx="17929">
                  <c:v>0.65629354040052268</c:v>
                </c:pt>
                <c:pt idx="17930">
                  <c:v>0.65629354040052268</c:v>
                </c:pt>
                <c:pt idx="17931">
                  <c:v>0.65629354040052268</c:v>
                </c:pt>
                <c:pt idx="17932">
                  <c:v>0.65629354040052268</c:v>
                </c:pt>
                <c:pt idx="17933">
                  <c:v>0.65629354040052268</c:v>
                </c:pt>
                <c:pt idx="17934">
                  <c:v>0.65629354040052268</c:v>
                </c:pt>
                <c:pt idx="17935">
                  <c:v>0.65629354040052268</c:v>
                </c:pt>
                <c:pt idx="17936">
                  <c:v>0.64631426300628869</c:v>
                </c:pt>
                <c:pt idx="17937">
                  <c:v>0.64631426300628869</c:v>
                </c:pt>
                <c:pt idx="17938">
                  <c:v>0.64631426300628869</c:v>
                </c:pt>
                <c:pt idx="17939">
                  <c:v>0.64631426300628869</c:v>
                </c:pt>
                <c:pt idx="17940">
                  <c:v>0.64631426300628869</c:v>
                </c:pt>
                <c:pt idx="17941">
                  <c:v>0.64631426300628869</c:v>
                </c:pt>
                <c:pt idx="17942">
                  <c:v>0.64631426300628869</c:v>
                </c:pt>
                <c:pt idx="17943">
                  <c:v>0.64631426300628869</c:v>
                </c:pt>
                <c:pt idx="17944">
                  <c:v>0.64631426300628869</c:v>
                </c:pt>
                <c:pt idx="17945">
                  <c:v>0.64631426300628869</c:v>
                </c:pt>
                <c:pt idx="17946">
                  <c:v>0.64631426300628869</c:v>
                </c:pt>
                <c:pt idx="17947">
                  <c:v>0.64631426300628869</c:v>
                </c:pt>
                <c:pt idx="17948">
                  <c:v>0.64631426300628869</c:v>
                </c:pt>
                <c:pt idx="17949">
                  <c:v>0.64631426300628869</c:v>
                </c:pt>
                <c:pt idx="17950">
                  <c:v>0.64631426300628869</c:v>
                </c:pt>
                <c:pt idx="17951">
                  <c:v>0.64631426300628869</c:v>
                </c:pt>
                <c:pt idx="17952">
                  <c:v>0.64631426300628869</c:v>
                </c:pt>
                <c:pt idx="17953">
                  <c:v>0.64631426300628869</c:v>
                </c:pt>
                <c:pt idx="17954">
                  <c:v>0.64631426300628869</c:v>
                </c:pt>
                <c:pt idx="17955">
                  <c:v>0.64631426300628869</c:v>
                </c:pt>
                <c:pt idx="17956">
                  <c:v>0.64631426300628869</c:v>
                </c:pt>
                <c:pt idx="17957">
                  <c:v>0.64631426300628869</c:v>
                </c:pt>
                <c:pt idx="17958">
                  <c:v>0.64631426300628869</c:v>
                </c:pt>
                <c:pt idx="17959">
                  <c:v>0.64631426300628869</c:v>
                </c:pt>
                <c:pt idx="17960">
                  <c:v>0.64631426300628869</c:v>
                </c:pt>
                <c:pt idx="17961">
                  <c:v>0.64631426300628869</c:v>
                </c:pt>
                <c:pt idx="17962">
                  <c:v>0.64631426300628869</c:v>
                </c:pt>
                <c:pt idx="17963">
                  <c:v>0.64631426300628869</c:v>
                </c:pt>
                <c:pt idx="17964">
                  <c:v>0.64631426300628869</c:v>
                </c:pt>
                <c:pt idx="17965">
                  <c:v>0.64631426300628869</c:v>
                </c:pt>
                <c:pt idx="17966">
                  <c:v>0.64631426300628869</c:v>
                </c:pt>
                <c:pt idx="17967">
                  <c:v>0.64631426300628869</c:v>
                </c:pt>
                <c:pt idx="17968">
                  <c:v>0.64631426300628869</c:v>
                </c:pt>
                <c:pt idx="17969">
                  <c:v>0.64631426300628869</c:v>
                </c:pt>
                <c:pt idx="17970">
                  <c:v>0.64631426300628869</c:v>
                </c:pt>
                <c:pt idx="17971">
                  <c:v>0.64631426300628869</c:v>
                </c:pt>
                <c:pt idx="17972">
                  <c:v>0.64631426300628869</c:v>
                </c:pt>
                <c:pt idx="17973">
                  <c:v>0.63633498561205459</c:v>
                </c:pt>
                <c:pt idx="17974">
                  <c:v>0.63633498561205459</c:v>
                </c:pt>
                <c:pt idx="17975">
                  <c:v>0.63633498561205459</c:v>
                </c:pt>
                <c:pt idx="17976">
                  <c:v>0.63633498561205459</c:v>
                </c:pt>
                <c:pt idx="17977">
                  <c:v>0.63633498561205459</c:v>
                </c:pt>
                <c:pt idx="17978">
                  <c:v>0.63633498561205459</c:v>
                </c:pt>
                <c:pt idx="17979">
                  <c:v>0.63633498561205459</c:v>
                </c:pt>
                <c:pt idx="17980">
                  <c:v>0.63633498561205459</c:v>
                </c:pt>
                <c:pt idx="17981">
                  <c:v>0.63633498561205459</c:v>
                </c:pt>
                <c:pt idx="17982">
                  <c:v>0.63633498561205459</c:v>
                </c:pt>
                <c:pt idx="17983">
                  <c:v>0.63633498561205459</c:v>
                </c:pt>
                <c:pt idx="17984">
                  <c:v>0.63633498561205459</c:v>
                </c:pt>
                <c:pt idx="17985">
                  <c:v>0.63633498561205459</c:v>
                </c:pt>
                <c:pt idx="17986">
                  <c:v>0.63633498561205459</c:v>
                </c:pt>
                <c:pt idx="17987">
                  <c:v>0.63633498561205459</c:v>
                </c:pt>
                <c:pt idx="17988">
                  <c:v>0.63633498561205459</c:v>
                </c:pt>
                <c:pt idx="17989">
                  <c:v>0.63633498561205459</c:v>
                </c:pt>
                <c:pt idx="17990">
                  <c:v>0.63633498561205459</c:v>
                </c:pt>
                <c:pt idx="17991">
                  <c:v>0.63633498561205459</c:v>
                </c:pt>
                <c:pt idx="17992">
                  <c:v>0.63633498561205459</c:v>
                </c:pt>
                <c:pt idx="17993">
                  <c:v>0.63633498561205459</c:v>
                </c:pt>
                <c:pt idx="17994">
                  <c:v>0.63633498561205459</c:v>
                </c:pt>
                <c:pt idx="17995">
                  <c:v>0.63633498561205459</c:v>
                </c:pt>
                <c:pt idx="17996">
                  <c:v>0.63633498561205459</c:v>
                </c:pt>
                <c:pt idx="17997">
                  <c:v>0.63633498561205459</c:v>
                </c:pt>
                <c:pt idx="17998">
                  <c:v>0.63633498561205459</c:v>
                </c:pt>
                <c:pt idx="17999">
                  <c:v>0.63633498561205459</c:v>
                </c:pt>
                <c:pt idx="18000">
                  <c:v>0.63633498561205459</c:v>
                </c:pt>
                <c:pt idx="18001">
                  <c:v>0.63633498561205459</c:v>
                </c:pt>
                <c:pt idx="18002">
                  <c:v>0.63633498561205459</c:v>
                </c:pt>
                <c:pt idx="18003">
                  <c:v>0.63633498561205459</c:v>
                </c:pt>
                <c:pt idx="18004">
                  <c:v>0.63633498561205459</c:v>
                </c:pt>
                <c:pt idx="18005">
                  <c:v>0.63633498561205459</c:v>
                </c:pt>
                <c:pt idx="18006">
                  <c:v>0.63633498561205459</c:v>
                </c:pt>
                <c:pt idx="18007">
                  <c:v>0.63633498561205459</c:v>
                </c:pt>
                <c:pt idx="18008">
                  <c:v>0.62635570821782061</c:v>
                </c:pt>
                <c:pt idx="18009">
                  <c:v>0.62635570821782061</c:v>
                </c:pt>
                <c:pt idx="18010">
                  <c:v>0.62635570821782061</c:v>
                </c:pt>
                <c:pt idx="18011">
                  <c:v>0.62635570821782061</c:v>
                </c:pt>
                <c:pt idx="18012">
                  <c:v>0.62635570821782061</c:v>
                </c:pt>
                <c:pt idx="18013">
                  <c:v>0.62635570821782061</c:v>
                </c:pt>
                <c:pt idx="18014">
                  <c:v>0.62635570821782061</c:v>
                </c:pt>
                <c:pt idx="18015">
                  <c:v>0.62635570821782061</c:v>
                </c:pt>
                <c:pt idx="18016">
                  <c:v>0.62635570821782061</c:v>
                </c:pt>
                <c:pt idx="18017">
                  <c:v>0.62635570821782061</c:v>
                </c:pt>
                <c:pt idx="18018">
                  <c:v>0.62635570821782061</c:v>
                </c:pt>
                <c:pt idx="18019">
                  <c:v>0.62635570821782061</c:v>
                </c:pt>
                <c:pt idx="18020">
                  <c:v>0.62635570821782061</c:v>
                </c:pt>
                <c:pt idx="18021">
                  <c:v>0.62635570821782061</c:v>
                </c:pt>
                <c:pt idx="18022">
                  <c:v>0.62635570821782061</c:v>
                </c:pt>
                <c:pt idx="18023">
                  <c:v>0.62635570821782061</c:v>
                </c:pt>
                <c:pt idx="18024">
                  <c:v>0.62635570821782061</c:v>
                </c:pt>
                <c:pt idx="18025">
                  <c:v>0.62635570821782061</c:v>
                </c:pt>
                <c:pt idx="18026">
                  <c:v>0.62635570821782061</c:v>
                </c:pt>
                <c:pt idx="18027">
                  <c:v>0.62635570821782061</c:v>
                </c:pt>
                <c:pt idx="18028">
                  <c:v>0.62635570821782061</c:v>
                </c:pt>
                <c:pt idx="18029">
                  <c:v>0.62635570821782061</c:v>
                </c:pt>
                <c:pt idx="18030">
                  <c:v>0.62635570821782061</c:v>
                </c:pt>
                <c:pt idx="18031">
                  <c:v>0.62635570821782061</c:v>
                </c:pt>
                <c:pt idx="18032">
                  <c:v>0.62635570821782061</c:v>
                </c:pt>
                <c:pt idx="18033">
                  <c:v>0.62635570821782061</c:v>
                </c:pt>
                <c:pt idx="18034">
                  <c:v>0.62635570821782061</c:v>
                </c:pt>
                <c:pt idx="18035">
                  <c:v>0.62635570821782061</c:v>
                </c:pt>
                <c:pt idx="18036">
                  <c:v>0.62635570821782061</c:v>
                </c:pt>
                <c:pt idx="18037">
                  <c:v>0.62635570821782061</c:v>
                </c:pt>
                <c:pt idx="18038">
                  <c:v>0.62635570821782061</c:v>
                </c:pt>
                <c:pt idx="18039">
                  <c:v>0.62635570821782061</c:v>
                </c:pt>
                <c:pt idx="18040">
                  <c:v>0.62635570821782061</c:v>
                </c:pt>
                <c:pt idx="18041">
                  <c:v>0.62635570821782061</c:v>
                </c:pt>
                <c:pt idx="18042">
                  <c:v>0.62635570821782061</c:v>
                </c:pt>
                <c:pt idx="18043">
                  <c:v>0.61637643082358662</c:v>
                </c:pt>
                <c:pt idx="18044">
                  <c:v>0.61637643082358662</c:v>
                </c:pt>
                <c:pt idx="18045">
                  <c:v>0.61637643082358662</c:v>
                </c:pt>
                <c:pt idx="18046">
                  <c:v>0.61637643082358662</c:v>
                </c:pt>
                <c:pt idx="18047">
                  <c:v>0.61637643082358662</c:v>
                </c:pt>
                <c:pt idx="18048">
                  <c:v>0.61637643082358662</c:v>
                </c:pt>
                <c:pt idx="18049">
                  <c:v>0.61637643082358662</c:v>
                </c:pt>
                <c:pt idx="18050">
                  <c:v>0.61637643082358662</c:v>
                </c:pt>
                <c:pt idx="18051">
                  <c:v>0.61637643082358662</c:v>
                </c:pt>
                <c:pt idx="18052">
                  <c:v>0.61637643082358662</c:v>
                </c:pt>
                <c:pt idx="18053">
                  <c:v>0.61637643082358662</c:v>
                </c:pt>
                <c:pt idx="18054">
                  <c:v>0.61637643082358662</c:v>
                </c:pt>
                <c:pt idx="18055">
                  <c:v>0.61637643082358662</c:v>
                </c:pt>
                <c:pt idx="18056">
                  <c:v>0.61637643082358662</c:v>
                </c:pt>
                <c:pt idx="18057">
                  <c:v>0.61637643082358662</c:v>
                </c:pt>
                <c:pt idx="18058">
                  <c:v>0.61637643082358662</c:v>
                </c:pt>
                <c:pt idx="18059">
                  <c:v>0.61637643082358662</c:v>
                </c:pt>
                <c:pt idx="18060">
                  <c:v>0.61637643082358662</c:v>
                </c:pt>
                <c:pt idx="18061">
                  <c:v>0.61637643082358662</c:v>
                </c:pt>
                <c:pt idx="18062">
                  <c:v>0.61637643082358662</c:v>
                </c:pt>
                <c:pt idx="18063">
                  <c:v>0.61637643082358662</c:v>
                </c:pt>
                <c:pt idx="18064">
                  <c:v>0.61637643082358662</c:v>
                </c:pt>
                <c:pt idx="18065">
                  <c:v>0.61637643082358662</c:v>
                </c:pt>
                <c:pt idx="18066">
                  <c:v>0.61637643082358662</c:v>
                </c:pt>
                <c:pt idx="18067">
                  <c:v>0.61637643082358662</c:v>
                </c:pt>
                <c:pt idx="18068">
                  <c:v>0.61637643082358662</c:v>
                </c:pt>
                <c:pt idx="18069">
                  <c:v>0.61637643082358662</c:v>
                </c:pt>
                <c:pt idx="18070">
                  <c:v>0.61637643082358662</c:v>
                </c:pt>
                <c:pt idx="18071">
                  <c:v>0.61637643082358662</c:v>
                </c:pt>
                <c:pt idx="18072">
                  <c:v>0.61637643082358662</c:v>
                </c:pt>
                <c:pt idx="18073">
                  <c:v>0.61637643082358662</c:v>
                </c:pt>
                <c:pt idx="18074">
                  <c:v>0.61637643082358662</c:v>
                </c:pt>
                <c:pt idx="18075">
                  <c:v>0.61637643082358662</c:v>
                </c:pt>
                <c:pt idx="18076">
                  <c:v>0.61637643082358662</c:v>
                </c:pt>
                <c:pt idx="18077">
                  <c:v>0.61637643082358662</c:v>
                </c:pt>
                <c:pt idx="18078">
                  <c:v>0.61637643082358662</c:v>
                </c:pt>
                <c:pt idx="18079">
                  <c:v>0.60639715342935263</c:v>
                </c:pt>
                <c:pt idx="18080">
                  <c:v>0.60639715342935263</c:v>
                </c:pt>
                <c:pt idx="18081">
                  <c:v>0.60639715342935263</c:v>
                </c:pt>
                <c:pt idx="18082">
                  <c:v>0.60639715342935263</c:v>
                </c:pt>
                <c:pt idx="18083">
                  <c:v>0.60639715342935263</c:v>
                </c:pt>
                <c:pt idx="18084">
                  <c:v>0.60639715342935263</c:v>
                </c:pt>
                <c:pt idx="18085">
                  <c:v>0.60639715342935263</c:v>
                </c:pt>
                <c:pt idx="18086">
                  <c:v>0.60639715342935263</c:v>
                </c:pt>
                <c:pt idx="18087">
                  <c:v>0.60639715342935263</c:v>
                </c:pt>
                <c:pt idx="18088">
                  <c:v>0.60639715342935263</c:v>
                </c:pt>
                <c:pt idx="18089">
                  <c:v>0.60639715342935263</c:v>
                </c:pt>
                <c:pt idx="18090">
                  <c:v>0.60639715342935263</c:v>
                </c:pt>
                <c:pt idx="18091">
                  <c:v>0.60639715342935263</c:v>
                </c:pt>
                <c:pt idx="18092">
                  <c:v>0.60639715342935263</c:v>
                </c:pt>
                <c:pt idx="18093">
                  <c:v>0.60639715342935263</c:v>
                </c:pt>
                <c:pt idx="18094">
                  <c:v>0.60639715342935263</c:v>
                </c:pt>
                <c:pt idx="18095">
                  <c:v>0.60639715342935263</c:v>
                </c:pt>
                <c:pt idx="18096">
                  <c:v>0.60639715342935263</c:v>
                </c:pt>
                <c:pt idx="18097">
                  <c:v>0.60639715342935263</c:v>
                </c:pt>
                <c:pt idx="18098">
                  <c:v>0.60639715342935263</c:v>
                </c:pt>
                <c:pt idx="18099">
                  <c:v>0.60639715342935263</c:v>
                </c:pt>
                <c:pt idx="18100">
                  <c:v>0.60639715342935263</c:v>
                </c:pt>
                <c:pt idx="18101">
                  <c:v>0.60639715342935263</c:v>
                </c:pt>
                <c:pt idx="18102">
                  <c:v>0.60639715342935263</c:v>
                </c:pt>
                <c:pt idx="18103">
                  <c:v>0.60639715342935263</c:v>
                </c:pt>
                <c:pt idx="18104">
                  <c:v>0.60639715342935263</c:v>
                </c:pt>
                <c:pt idx="18105">
                  <c:v>0.60639715342935263</c:v>
                </c:pt>
                <c:pt idx="18106">
                  <c:v>0.60639715342935263</c:v>
                </c:pt>
                <c:pt idx="18107">
                  <c:v>0.60639715342935263</c:v>
                </c:pt>
                <c:pt idx="18108">
                  <c:v>0.60639715342935263</c:v>
                </c:pt>
                <c:pt idx="18109">
                  <c:v>0.60639715342935263</c:v>
                </c:pt>
                <c:pt idx="18110">
                  <c:v>0.60639715342935263</c:v>
                </c:pt>
                <c:pt idx="18111">
                  <c:v>0.60639715342935263</c:v>
                </c:pt>
                <c:pt idx="18112">
                  <c:v>0.60639715342935263</c:v>
                </c:pt>
                <c:pt idx="18113">
                  <c:v>0.60639715342935263</c:v>
                </c:pt>
                <c:pt idx="18114">
                  <c:v>0.60639715342935263</c:v>
                </c:pt>
                <c:pt idx="18115">
                  <c:v>0.60639715342935263</c:v>
                </c:pt>
                <c:pt idx="18116">
                  <c:v>0.59641787603511864</c:v>
                </c:pt>
                <c:pt idx="18117">
                  <c:v>0.59641787603511864</c:v>
                </c:pt>
                <c:pt idx="18118">
                  <c:v>0.59641787603511864</c:v>
                </c:pt>
                <c:pt idx="18119">
                  <c:v>0.59641787603511864</c:v>
                </c:pt>
                <c:pt idx="18120">
                  <c:v>0.59641787603511864</c:v>
                </c:pt>
                <c:pt idx="18121">
                  <c:v>0.59641787603511864</c:v>
                </c:pt>
                <c:pt idx="18122">
                  <c:v>0.59641787603511864</c:v>
                </c:pt>
                <c:pt idx="18123">
                  <c:v>0.59641787603511864</c:v>
                </c:pt>
                <c:pt idx="18124">
                  <c:v>0.59641787603511864</c:v>
                </c:pt>
                <c:pt idx="18125">
                  <c:v>0.59641787603511864</c:v>
                </c:pt>
                <c:pt idx="18126">
                  <c:v>0.59641787603511864</c:v>
                </c:pt>
                <c:pt idx="18127">
                  <c:v>0.59641787603511864</c:v>
                </c:pt>
                <c:pt idx="18128">
                  <c:v>0.59641787603511864</c:v>
                </c:pt>
                <c:pt idx="18129">
                  <c:v>0.59641787603511864</c:v>
                </c:pt>
                <c:pt idx="18130">
                  <c:v>0.59641787603511864</c:v>
                </c:pt>
                <c:pt idx="18131">
                  <c:v>0.59641787603511864</c:v>
                </c:pt>
                <c:pt idx="18132">
                  <c:v>0.59641787603511864</c:v>
                </c:pt>
                <c:pt idx="18133">
                  <c:v>0.59641787603511864</c:v>
                </c:pt>
                <c:pt idx="18134">
                  <c:v>0.59641787603511864</c:v>
                </c:pt>
                <c:pt idx="18135">
                  <c:v>0.59641787603511864</c:v>
                </c:pt>
                <c:pt idx="18136">
                  <c:v>0.59641787603511864</c:v>
                </c:pt>
                <c:pt idx="18137">
                  <c:v>0.59641787603511864</c:v>
                </c:pt>
                <c:pt idx="18138">
                  <c:v>0.59641787603511864</c:v>
                </c:pt>
                <c:pt idx="18139">
                  <c:v>0.59641787603511864</c:v>
                </c:pt>
                <c:pt idx="18140">
                  <c:v>0.59641787603511864</c:v>
                </c:pt>
                <c:pt idx="18141">
                  <c:v>0.59641787603511864</c:v>
                </c:pt>
                <c:pt idx="18142">
                  <c:v>0.59641787603511864</c:v>
                </c:pt>
                <c:pt idx="18143">
                  <c:v>0.59641787603511864</c:v>
                </c:pt>
                <c:pt idx="18144">
                  <c:v>0.59641787603511864</c:v>
                </c:pt>
                <c:pt idx="18145">
                  <c:v>0.59641787603511864</c:v>
                </c:pt>
                <c:pt idx="18146">
                  <c:v>0.59641787603511864</c:v>
                </c:pt>
                <c:pt idx="18147">
                  <c:v>0.59641787603511864</c:v>
                </c:pt>
                <c:pt idx="18148">
                  <c:v>0.59641787603511864</c:v>
                </c:pt>
                <c:pt idx="18149">
                  <c:v>0.59641787603511864</c:v>
                </c:pt>
                <c:pt idx="18150">
                  <c:v>0.59641787603511864</c:v>
                </c:pt>
                <c:pt idx="18151">
                  <c:v>0.59641787603511864</c:v>
                </c:pt>
                <c:pt idx="18152">
                  <c:v>0.58643859864088466</c:v>
                </c:pt>
                <c:pt idx="18153">
                  <c:v>0.58643859864088466</c:v>
                </c:pt>
                <c:pt idx="18154">
                  <c:v>0.58643859864088466</c:v>
                </c:pt>
                <c:pt idx="18155">
                  <c:v>0.58643859864088466</c:v>
                </c:pt>
                <c:pt idx="18156">
                  <c:v>0.58643859864088466</c:v>
                </c:pt>
                <c:pt idx="18157">
                  <c:v>0.58643859864088466</c:v>
                </c:pt>
                <c:pt idx="18158">
                  <c:v>0.58643859864088466</c:v>
                </c:pt>
                <c:pt idx="18159">
                  <c:v>0.58643859864088466</c:v>
                </c:pt>
                <c:pt idx="18160">
                  <c:v>0.58643859864088466</c:v>
                </c:pt>
                <c:pt idx="18161">
                  <c:v>0.58643859864088466</c:v>
                </c:pt>
                <c:pt idx="18162">
                  <c:v>0.58643859864088466</c:v>
                </c:pt>
                <c:pt idx="18163">
                  <c:v>0.58643859864088466</c:v>
                </c:pt>
                <c:pt idx="18164">
                  <c:v>0.58643859864088466</c:v>
                </c:pt>
                <c:pt idx="18165">
                  <c:v>0.58643859864088466</c:v>
                </c:pt>
                <c:pt idx="18166">
                  <c:v>0.58643859864088466</c:v>
                </c:pt>
                <c:pt idx="18167">
                  <c:v>0.58643859864088466</c:v>
                </c:pt>
                <c:pt idx="18168">
                  <c:v>0.58643859864088466</c:v>
                </c:pt>
                <c:pt idx="18169">
                  <c:v>0.58643859864088466</c:v>
                </c:pt>
                <c:pt idx="18170">
                  <c:v>0.58643859864088466</c:v>
                </c:pt>
                <c:pt idx="18171">
                  <c:v>0.58643859864088466</c:v>
                </c:pt>
                <c:pt idx="18172">
                  <c:v>0.58643859864088466</c:v>
                </c:pt>
                <c:pt idx="18173">
                  <c:v>0.58643859864088466</c:v>
                </c:pt>
                <c:pt idx="18174">
                  <c:v>0.58643859864088466</c:v>
                </c:pt>
                <c:pt idx="18175">
                  <c:v>0.58643859864088466</c:v>
                </c:pt>
                <c:pt idx="18176">
                  <c:v>0.58643859864088466</c:v>
                </c:pt>
                <c:pt idx="18177">
                  <c:v>0.58643859864088466</c:v>
                </c:pt>
                <c:pt idx="18178">
                  <c:v>0.58643859864088466</c:v>
                </c:pt>
                <c:pt idx="18179">
                  <c:v>0.58643859864088466</c:v>
                </c:pt>
                <c:pt idx="18180">
                  <c:v>0.58643859864088466</c:v>
                </c:pt>
                <c:pt idx="18181">
                  <c:v>0.58643859864088466</c:v>
                </c:pt>
                <c:pt idx="18182">
                  <c:v>0.58643859864088466</c:v>
                </c:pt>
                <c:pt idx="18183">
                  <c:v>0.58643859864088466</c:v>
                </c:pt>
                <c:pt idx="18184">
                  <c:v>0.58643859864088466</c:v>
                </c:pt>
                <c:pt idx="18185">
                  <c:v>0.58643859864088466</c:v>
                </c:pt>
                <c:pt idx="18186">
                  <c:v>0.57645932124665067</c:v>
                </c:pt>
                <c:pt idx="18187">
                  <c:v>0.57645932124665067</c:v>
                </c:pt>
                <c:pt idx="18188">
                  <c:v>0.57645932124665067</c:v>
                </c:pt>
                <c:pt idx="18189">
                  <c:v>0.57645932124665067</c:v>
                </c:pt>
                <c:pt idx="18190">
                  <c:v>0.57645932124665067</c:v>
                </c:pt>
                <c:pt idx="18191">
                  <c:v>0.57645932124665067</c:v>
                </c:pt>
                <c:pt idx="18192">
                  <c:v>0.57645932124665067</c:v>
                </c:pt>
                <c:pt idx="18193">
                  <c:v>0.57645932124665067</c:v>
                </c:pt>
                <c:pt idx="18194">
                  <c:v>0.57645932124665067</c:v>
                </c:pt>
                <c:pt idx="18195">
                  <c:v>0.57645932124665067</c:v>
                </c:pt>
                <c:pt idx="18196">
                  <c:v>0.57645932124665067</c:v>
                </c:pt>
                <c:pt idx="18197">
                  <c:v>0.57645932124665067</c:v>
                </c:pt>
                <c:pt idx="18198">
                  <c:v>0.57645932124665067</c:v>
                </c:pt>
                <c:pt idx="18199">
                  <c:v>0.57645932124665067</c:v>
                </c:pt>
                <c:pt idx="18200">
                  <c:v>0.57645932124665067</c:v>
                </c:pt>
                <c:pt idx="18201">
                  <c:v>0.57645932124665067</c:v>
                </c:pt>
                <c:pt idx="18202">
                  <c:v>0.57645932124665067</c:v>
                </c:pt>
                <c:pt idx="18203">
                  <c:v>0.57645932124665067</c:v>
                </c:pt>
                <c:pt idx="18204">
                  <c:v>0.57645932124665067</c:v>
                </c:pt>
                <c:pt idx="18205">
                  <c:v>0.57645932124665067</c:v>
                </c:pt>
                <c:pt idx="18206">
                  <c:v>0.57645932124665067</c:v>
                </c:pt>
                <c:pt idx="18207">
                  <c:v>0.57645932124665067</c:v>
                </c:pt>
                <c:pt idx="18208">
                  <c:v>0.57645932124665067</c:v>
                </c:pt>
                <c:pt idx="18209">
                  <c:v>0.57645932124665067</c:v>
                </c:pt>
                <c:pt idx="18210">
                  <c:v>0.57645932124665067</c:v>
                </c:pt>
                <c:pt idx="18211">
                  <c:v>0.57645932124665067</c:v>
                </c:pt>
                <c:pt idx="18212">
                  <c:v>0.57645932124665067</c:v>
                </c:pt>
                <c:pt idx="18213">
                  <c:v>0.57645932124665067</c:v>
                </c:pt>
                <c:pt idx="18214">
                  <c:v>0.57645932124665067</c:v>
                </c:pt>
                <c:pt idx="18215">
                  <c:v>0.57645932124665067</c:v>
                </c:pt>
                <c:pt idx="18216">
                  <c:v>0.57645932124665067</c:v>
                </c:pt>
                <c:pt idx="18217">
                  <c:v>0.57645932124665067</c:v>
                </c:pt>
                <c:pt idx="18218">
                  <c:v>0.57645932124665067</c:v>
                </c:pt>
                <c:pt idx="18219">
                  <c:v>0.57645932124665067</c:v>
                </c:pt>
                <c:pt idx="18220">
                  <c:v>0.56648004385241657</c:v>
                </c:pt>
                <c:pt idx="18221">
                  <c:v>0.56648004385241657</c:v>
                </c:pt>
                <c:pt idx="18222">
                  <c:v>0.56648004385241657</c:v>
                </c:pt>
                <c:pt idx="18223">
                  <c:v>0.56648004385241657</c:v>
                </c:pt>
                <c:pt idx="18224">
                  <c:v>0.56648004385241657</c:v>
                </c:pt>
                <c:pt idx="18225">
                  <c:v>0.56648004385241657</c:v>
                </c:pt>
                <c:pt idx="18226">
                  <c:v>0.56648004385241657</c:v>
                </c:pt>
                <c:pt idx="18227">
                  <c:v>0.56648004385241657</c:v>
                </c:pt>
                <c:pt idx="18228">
                  <c:v>0.56648004385241657</c:v>
                </c:pt>
                <c:pt idx="18229">
                  <c:v>0.56648004385241657</c:v>
                </c:pt>
                <c:pt idx="18230">
                  <c:v>0.56648004385241657</c:v>
                </c:pt>
                <c:pt idx="18231">
                  <c:v>0.56648004385241657</c:v>
                </c:pt>
                <c:pt idx="18232">
                  <c:v>0.56648004385241657</c:v>
                </c:pt>
                <c:pt idx="18233">
                  <c:v>0.56648004385241657</c:v>
                </c:pt>
                <c:pt idx="18234">
                  <c:v>0.56648004385241657</c:v>
                </c:pt>
                <c:pt idx="18235">
                  <c:v>0.56648004385241657</c:v>
                </c:pt>
                <c:pt idx="18236">
                  <c:v>0.56648004385241657</c:v>
                </c:pt>
                <c:pt idx="18237">
                  <c:v>0.56648004385241657</c:v>
                </c:pt>
                <c:pt idx="18238">
                  <c:v>0.56648004385241657</c:v>
                </c:pt>
                <c:pt idx="18239">
                  <c:v>0.56648004385241657</c:v>
                </c:pt>
                <c:pt idx="18240">
                  <c:v>0.56648004385241657</c:v>
                </c:pt>
                <c:pt idx="18241">
                  <c:v>0.56648004385241657</c:v>
                </c:pt>
                <c:pt idx="18242">
                  <c:v>0.56648004385241657</c:v>
                </c:pt>
                <c:pt idx="18243">
                  <c:v>0.56648004385241657</c:v>
                </c:pt>
                <c:pt idx="18244">
                  <c:v>0.56648004385241657</c:v>
                </c:pt>
                <c:pt idx="18245">
                  <c:v>0.56648004385241657</c:v>
                </c:pt>
                <c:pt idx="18246">
                  <c:v>0.56648004385241657</c:v>
                </c:pt>
                <c:pt idx="18247">
                  <c:v>0.56648004385241657</c:v>
                </c:pt>
                <c:pt idx="18248">
                  <c:v>0.56648004385241657</c:v>
                </c:pt>
                <c:pt idx="18249">
                  <c:v>0.56648004385241657</c:v>
                </c:pt>
                <c:pt idx="18250">
                  <c:v>0.56648004385241657</c:v>
                </c:pt>
                <c:pt idx="18251">
                  <c:v>0.56648004385241657</c:v>
                </c:pt>
                <c:pt idx="18252">
                  <c:v>0.56648004385241657</c:v>
                </c:pt>
                <c:pt idx="18253">
                  <c:v>0.56648004385241657</c:v>
                </c:pt>
                <c:pt idx="18254">
                  <c:v>0.56648004385241657</c:v>
                </c:pt>
                <c:pt idx="18255">
                  <c:v>0.56648004385241657</c:v>
                </c:pt>
                <c:pt idx="18256">
                  <c:v>0.55650076645818258</c:v>
                </c:pt>
                <c:pt idx="18257">
                  <c:v>0.55650076645818258</c:v>
                </c:pt>
                <c:pt idx="18258">
                  <c:v>0.55650076645818258</c:v>
                </c:pt>
                <c:pt idx="18259">
                  <c:v>0.55650076645818258</c:v>
                </c:pt>
                <c:pt idx="18260">
                  <c:v>0.55650076645818258</c:v>
                </c:pt>
                <c:pt idx="18261">
                  <c:v>0.55650076645818258</c:v>
                </c:pt>
                <c:pt idx="18262">
                  <c:v>0.55650076645818258</c:v>
                </c:pt>
                <c:pt idx="18263">
                  <c:v>0.55650076645818258</c:v>
                </c:pt>
                <c:pt idx="18264">
                  <c:v>0.55650076645818258</c:v>
                </c:pt>
                <c:pt idx="18265">
                  <c:v>0.55650076645818258</c:v>
                </c:pt>
                <c:pt idx="18266">
                  <c:v>0.55650076645818258</c:v>
                </c:pt>
                <c:pt idx="18267">
                  <c:v>0.55650076645818258</c:v>
                </c:pt>
                <c:pt idx="18268">
                  <c:v>0.55650076645818258</c:v>
                </c:pt>
                <c:pt idx="18269">
                  <c:v>0.55650076645818258</c:v>
                </c:pt>
                <c:pt idx="18270">
                  <c:v>0.55650076645818258</c:v>
                </c:pt>
                <c:pt idx="18271">
                  <c:v>0.55650076645818258</c:v>
                </c:pt>
                <c:pt idx="18272">
                  <c:v>0.55650076645818258</c:v>
                </c:pt>
                <c:pt idx="18273">
                  <c:v>0.55650076645818258</c:v>
                </c:pt>
                <c:pt idx="18274">
                  <c:v>0.55650076645818258</c:v>
                </c:pt>
                <c:pt idx="18275">
                  <c:v>0.55650076645818258</c:v>
                </c:pt>
                <c:pt idx="18276">
                  <c:v>0.55650076645818258</c:v>
                </c:pt>
                <c:pt idx="18277">
                  <c:v>0.55650076645818258</c:v>
                </c:pt>
                <c:pt idx="18278">
                  <c:v>0.55650076645818258</c:v>
                </c:pt>
                <c:pt idx="18279">
                  <c:v>0.55650076645818258</c:v>
                </c:pt>
                <c:pt idx="18280">
                  <c:v>0.55650076645818258</c:v>
                </c:pt>
                <c:pt idx="18281">
                  <c:v>0.55650076645818258</c:v>
                </c:pt>
                <c:pt idx="18282">
                  <c:v>0.55650076645818258</c:v>
                </c:pt>
                <c:pt idx="18283">
                  <c:v>0.55650076645818258</c:v>
                </c:pt>
                <c:pt idx="18284">
                  <c:v>0.55650076645818258</c:v>
                </c:pt>
                <c:pt idx="18285">
                  <c:v>0.55650076645818258</c:v>
                </c:pt>
                <c:pt idx="18286">
                  <c:v>0.55650076645818258</c:v>
                </c:pt>
                <c:pt idx="18287">
                  <c:v>0.55650076645818258</c:v>
                </c:pt>
                <c:pt idx="18288">
                  <c:v>0.55650076645818258</c:v>
                </c:pt>
                <c:pt idx="18289">
                  <c:v>0.55650076645818258</c:v>
                </c:pt>
                <c:pt idx="18290">
                  <c:v>0.55650076645818258</c:v>
                </c:pt>
                <c:pt idx="18291">
                  <c:v>0.55650076645818258</c:v>
                </c:pt>
                <c:pt idx="18292">
                  <c:v>0.55650076645818258</c:v>
                </c:pt>
                <c:pt idx="18293">
                  <c:v>0.54652148906394871</c:v>
                </c:pt>
                <c:pt idx="18294">
                  <c:v>0.54652148906394871</c:v>
                </c:pt>
                <c:pt idx="18295">
                  <c:v>0.54652148906394871</c:v>
                </c:pt>
                <c:pt idx="18296">
                  <c:v>0.54652148906394871</c:v>
                </c:pt>
                <c:pt idx="18297">
                  <c:v>0.54652148906394871</c:v>
                </c:pt>
                <c:pt idx="18298">
                  <c:v>0.54652148906394871</c:v>
                </c:pt>
                <c:pt idx="18299">
                  <c:v>0.54652148906394871</c:v>
                </c:pt>
                <c:pt idx="18300">
                  <c:v>0.54652148906394871</c:v>
                </c:pt>
                <c:pt idx="18301">
                  <c:v>0.54652148906394871</c:v>
                </c:pt>
                <c:pt idx="18302">
                  <c:v>0.54652148906394871</c:v>
                </c:pt>
                <c:pt idx="18303">
                  <c:v>0.54652148906394871</c:v>
                </c:pt>
                <c:pt idx="18304">
                  <c:v>0.54652148906394871</c:v>
                </c:pt>
                <c:pt idx="18305">
                  <c:v>0.54652148906394871</c:v>
                </c:pt>
                <c:pt idx="18306">
                  <c:v>0.54652148906394871</c:v>
                </c:pt>
                <c:pt idx="18307">
                  <c:v>0.54652148906394871</c:v>
                </c:pt>
                <c:pt idx="18308">
                  <c:v>0.54652148906394871</c:v>
                </c:pt>
                <c:pt idx="18309">
                  <c:v>0.54652148906394871</c:v>
                </c:pt>
                <c:pt idx="18310">
                  <c:v>0.54652148906394871</c:v>
                </c:pt>
                <c:pt idx="18311">
                  <c:v>0.54652148906394871</c:v>
                </c:pt>
                <c:pt idx="18312">
                  <c:v>0.54652148906394871</c:v>
                </c:pt>
                <c:pt idx="18313">
                  <c:v>0.54652148906394871</c:v>
                </c:pt>
                <c:pt idx="18314">
                  <c:v>0.54652148906394871</c:v>
                </c:pt>
                <c:pt idx="18315">
                  <c:v>0.54652148906394871</c:v>
                </c:pt>
                <c:pt idx="18316">
                  <c:v>0.54652148906394871</c:v>
                </c:pt>
                <c:pt idx="18317">
                  <c:v>0.54652148906394871</c:v>
                </c:pt>
                <c:pt idx="18318">
                  <c:v>0.54652148906394871</c:v>
                </c:pt>
                <c:pt idx="18319">
                  <c:v>0.54652148906394871</c:v>
                </c:pt>
                <c:pt idx="18320">
                  <c:v>0.54652148906394871</c:v>
                </c:pt>
                <c:pt idx="18321">
                  <c:v>0.54652148906394871</c:v>
                </c:pt>
                <c:pt idx="18322">
                  <c:v>0.54652148906394871</c:v>
                </c:pt>
                <c:pt idx="18323">
                  <c:v>0.54652148906394871</c:v>
                </c:pt>
                <c:pt idx="18324">
                  <c:v>0.54652148906394871</c:v>
                </c:pt>
                <c:pt idx="18325">
                  <c:v>0.54652148906394871</c:v>
                </c:pt>
                <c:pt idx="18326">
                  <c:v>0.54652148906394871</c:v>
                </c:pt>
                <c:pt idx="18327">
                  <c:v>0.54652148906394871</c:v>
                </c:pt>
                <c:pt idx="18328">
                  <c:v>0.54652148906394871</c:v>
                </c:pt>
                <c:pt idx="18329">
                  <c:v>0.53654221166971461</c:v>
                </c:pt>
                <c:pt idx="18330">
                  <c:v>0.53654221166971461</c:v>
                </c:pt>
                <c:pt idx="18331">
                  <c:v>0.53654221166971461</c:v>
                </c:pt>
                <c:pt idx="18332">
                  <c:v>0.53654221166971461</c:v>
                </c:pt>
                <c:pt idx="18333">
                  <c:v>0.53654221166971461</c:v>
                </c:pt>
                <c:pt idx="18334">
                  <c:v>0.53654221166971461</c:v>
                </c:pt>
                <c:pt idx="18335">
                  <c:v>0.53654221166971461</c:v>
                </c:pt>
                <c:pt idx="18336">
                  <c:v>0.53654221166971461</c:v>
                </c:pt>
                <c:pt idx="18337">
                  <c:v>0.53654221166971461</c:v>
                </c:pt>
                <c:pt idx="18338">
                  <c:v>0.53654221166971461</c:v>
                </c:pt>
                <c:pt idx="18339">
                  <c:v>0.53654221166971461</c:v>
                </c:pt>
                <c:pt idx="18340">
                  <c:v>0.53654221166971461</c:v>
                </c:pt>
                <c:pt idx="18341">
                  <c:v>0.53654221166971461</c:v>
                </c:pt>
                <c:pt idx="18342">
                  <c:v>0.53654221166971461</c:v>
                </c:pt>
                <c:pt idx="18343">
                  <c:v>0.53654221166971461</c:v>
                </c:pt>
                <c:pt idx="18344">
                  <c:v>0.53654221166971461</c:v>
                </c:pt>
                <c:pt idx="18345">
                  <c:v>0.53654221166971461</c:v>
                </c:pt>
                <c:pt idx="18346">
                  <c:v>0.53654221166971461</c:v>
                </c:pt>
                <c:pt idx="18347">
                  <c:v>0.53654221166971461</c:v>
                </c:pt>
                <c:pt idx="18348">
                  <c:v>0.53654221166971461</c:v>
                </c:pt>
                <c:pt idx="18349">
                  <c:v>0.53654221166971461</c:v>
                </c:pt>
                <c:pt idx="18350">
                  <c:v>0.53654221166971461</c:v>
                </c:pt>
                <c:pt idx="18351">
                  <c:v>0.53654221166971461</c:v>
                </c:pt>
                <c:pt idx="18352">
                  <c:v>0.53654221166971461</c:v>
                </c:pt>
                <c:pt idx="18353">
                  <c:v>0.53654221166971461</c:v>
                </c:pt>
                <c:pt idx="18354">
                  <c:v>0.53654221166971461</c:v>
                </c:pt>
                <c:pt idx="18355">
                  <c:v>0.53654221166971461</c:v>
                </c:pt>
                <c:pt idx="18356">
                  <c:v>0.53654221166971461</c:v>
                </c:pt>
                <c:pt idx="18357">
                  <c:v>0.53654221166971461</c:v>
                </c:pt>
                <c:pt idx="18358">
                  <c:v>0.53654221166971461</c:v>
                </c:pt>
                <c:pt idx="18359">
                  <c:v>0.53654221166971461</c:v>
                </c:pt>
                <c:pt idx="18360">
                  <c:v>0.53654221166971461</c:v>
                </c:pt>
                <c:pt idx="18361">
                  <c:v>0.53654221166971461</c:v>
                </c:pt>
                <c:pt idx="18362">
                  <c:v>0.53654221166971461</c:v>
                </c:pt>
                <c:pt idx="18363">
                  <c:v>0.53654221166971461</c:v>
                </c:pt>
                <c:pt idx="18364">
                  <c:v>0.52656293427548062</c:v>
                </c:pt>
                <c:pt idx="18365">
                  <c:v>0.52656293427548062</c:v>
                </c:pt>
                <c:pt idx="18366">
                  <c:v>0.52656293427548062</c:v>
                </c:pt>
                <c:pt idx="18367">
                  <c:v>0.52656293427548062</c:v>
                </c:pt>
                <c:pt idx="18368">
                  <c:v>0.52656293427548062</c:v>
                </c:pt>
                <c:pt idx="18369">
                  <c:v>0.52656293427548062</c:v>
                </c:pt>
                <c:pt idx="18370">
                  <c:v>0.52656293427548062</c:v>
                </c:pt>
                <c:pt idx="18371">
                  <c:v>0.52656293427548062</c:v>
                </c:pt>
                <c:pt idx="18372">
                  <c:v>0.52656293427548062</c:v>
                </c:pt>
                <c:pt idx="18373">
                  <c:v>0.52656293427548062</c:v>
                </c:pt>
                <c:pt idx="18374">
                  <c:v>0.52656293427548062</c:v>
                </c:pt>
                <c:pt idx="18375">
                  <c:v>0.52656293427548062</c:v>
                </c:pt>
                <c:pt idx="18376">
                  <c:v>0.52656293427548062</c:v>
                </c:pt>
                <c:pt idx="18377">
                  <c:v>0.52656293427548062</c:v>
                </c:pt>
                <c:pt idx="18378">
                  <c:v>0.52656293427548062</c:v>
                </c:pt>
                <c:pt idx="18379">
                  <c:v>0.52656293427548062</c:v>
                </c:pt>
                <c:pt idx="18380">
                  <c:v>0.52656293427548062</c:v>
                </c:pt>
                <c:pt idx="18381">
                  <c:v>0.52656293427548062</c:v>
                </c:pt>
                <c:pt idx="18382">
                  <c:v>0.52656293427548062</c:v>
                </c:pt>
                <c:pt idx="18383">
                  <c:v>0.52656293427548062</c:v>
                </c:pt>
                <c:pt idx="18384">
                  <c:v>0.52656293427548062</c:v>
                </c:pt>
                <c:pt idx="18385">
                  <c:v>0.52656293427548062</c:v>
                </c:pt>
                <c:pt idx="18386">
                  <c:v>0.52656293427548062</c:v>
                </c:pt>
                <c:pt idx="18387">
                  <c:v>0.52656293427548062</c:v>
                </c:pt>
                <c:pt idx="18388">
                  <c:v>0.52656293427548062</c:v>
                </c:pt>
                <c:pt idx="18389">
                  <c:v>0.52656293427548062</c:v>
                </c:pt>
                <c:pt idx="18390">
                  <c:v>0.52656293427548062</c:v>
                </c:pt>
                <c:pt idx="18391">
                  <c:v>0.52656293427548062</c:v>
                </c:pt>
                <c:pt idx="18392">
                  <c:v>0.52656293427548062</c:v>
                </c:pt>
                <c:pt idx="18393">
                  <c:v>0.52656293427548062</c:v>
                </c:pt>
                <c:pt idx="18394">
                  <c:v>0.52656293427548062</c:v>
                </c:pt>
                <c:pt idx="18395">
                  <c:v>0.52656293427548062</c:v>
                </c:pt>
                <c:pt idx="18396">
                  <c:v>0.52656293427548062</c:v>
                </c:pt>
                <c:pt idx="18397">
                  <c:v>0.52656293427548062</c:v>
                </c:pt>
                <c:pt idx="18398">
                  <c:v>0.52656293427548062</c:v>
                </c:pt>
                <c:pt idx="18399">
                  <c:v>0.51658365688124663</c:v>
                </c:pt>
                <c:pt idx="18400">
                  <c:v>0.51658365688124663</c:v>
                </c:pt>
                <c:pt idx="18401">
                  <c:v>0.51658365688124663</c:v>
                </c:pt>
                <c:pt idx="18402">
                  <c:v>0.51658365688124663</c:v>
                </c:pt>
                <c:pt idx="18403">
                  <c:v>0.51658365688124663</c:v>
                </c:pt>
                <c:pt idx="18404">
                  <c:v>0.51658365688124663</c:v>
                </c:pt>
                <c:pt idx="18405">
                  <c:v>0.51658365688124663</c:v>
                </c:pt>
                <c:pt idx="18406">
                  <c:v>0.51658365688124663</c:v>
                </c:pt>
                <c:pt idx="18407">
                  <c:v>0.51658365688124663</c:v>
                </c:pt>
                <c:pt idx="18408">
                  <c:v>0.51658365688124663</c:v>
                </c:pt>
                <c:pt idx="18409">
                  <c:v>0.51658365688124663</c:v>
                </c:pt>
                <c:pt idx="18410">
                  <c:v>0.51658365688124663</c:v>
                </c:pt>
                <c:pt idx="18411">
                  <c:v>0.51658365688124663</c:v>
                </c:pt>
                <c:pt idx="18412">
                  <c:v>0.51658365688124663</c:v>
                </c:pt>
                <c:pt idx="18413">
                  <c:v>0.51658365688124663</c:v>
                </c:pt>
                <c:pt idx="18414">
                  <c:v>0.51658365688124663</c:v>
                </c:pt>
                <c:pt idx="18415">
                  <c:v>0.51658365688124663</c:v>
                </c:pt>
                <c:pt idx="18416">
                  <c:v>0.51658365688124663</c:v>
                </c:pt>
                <c:pt idx="18417">
                  <c:v>0.51658365688124663</c:v>
                </c:pt>
                <c:pt idx="18418">
                  <c:v>0.51658365688124663</c:v>
                </c:pt>
                <c:pt idx="18419">
                  <c:v>0.51658365688124663</c:v>
                </c:pt>
                <c:pt idx="18420">
                  <c:v>0.51658365688124663</c:v>
                </c:pt>
                <c:pt idx="18421">
                  <c:v>0.51658365688124663</c:v>
                </c:pt>
                <c:pt idx="18422">
                  <c:v>0.51658365688124663</c:v>
                </c:pt>
                <c:pt idx="18423">
                  <c:v>0.51658365688124663</c:v>
                </c:pt>
                <c:pt idx="18424">
                  <c:v>0.51658365688124663</c:v>
                </c:pt>
                <c:pt idx="18425">
                  <c:v>0.51658365688124663</c:v>
                </c:pt>
                <c:pt idx="18426">
                  <c:v>0.51658365688124663</c:v>
                </c:pt>
                <c:pt idx="18427">
                  <c:v>0.51658365688124663</c:v>
                </c:pt>
                <c:pt idx="18428">
                  <c:v>0.51658365688124663</c:v>
                </c:pt>
                <c:pt idx="18429">
                  <c:v>0.51658365688124663</c:v>
                </c:pt>
                <c:pt idx="18430">
                  <c:v>0.51658365688124663</c:v>
                </c:pt>
                <c:pt idx="18431">
                  <c:v>0.51658365688124663</c:v>
                </c:pt>
                <c:pt idx="18432">
                  <c:v>0.51658365688124663</c:v>
                </c:pt>
                <c:pt idx="18433">
                  <c:v>0.51658365688124663</c:v>
                </c:pt>
                <c:pt idx="18434">
                  <c:v>0.50660437948701265</c:v>
                </c:pt>
                <c:pt idx="18435">
                  <c:v>0.50660437948701265</c:v>
                </c:pt>
                <c:pt idx="18436">
                  <c:v>0.50660437948701265</c:v>
                </c:pt>
                <c:pt idx="18437">
                  <c:v>0.50660437948701265</c:v>
                </c:pt>
                <c:pt idx="18438">
                  <c:v>0.50660437948701265</c:v>
                </c:pt>
                <c:pt idx="18439">
                  <c:v>0.50660437948701265</c:v>
                </c:pt>
                <c:pt idx="18440">
                  <c:v>0.50660437948701265</c:v>
                </c:pt>
                <c:pt idx="18441">
                  <c:v>0.50660437948701265</c:v>
                </c:pt>
                <c:pt idx="18442">
                  <c:v>0.50660437948701265</c:v>
                </c:pt>
                <c:pt idx="18443">
                  <c:v>0.50660437948701265</c:v>
                </c:pt>
                <c:pt idx="18444">
                  <c:v>0.50660437948701265</c:v>
                </c:pt>
                <c:pt idx="18445">
                  <c:v>0.50660437948701265</c:v>
                </c:pt>
                <c:pt idx="18446">
                  <c:v>0.50660437948701265</c:v>
                </c:pt>
                <c:pt idx="18447">
                  <c:v>0.50660437948701265</c:v>
                </c:pt>
                <c:pt idx="18448">
                  <c:v>0.50660437948701265</c:v>
                </c:pt>
                <c:pt idx="18449">
                  <c:v>0.50660437948701265</c:v>
                </c:pt>
                <c:pt idx="18450">
                  <c:v>0.50660437948701265</c:v>
                </c:pt>
                <c:pt idx="18451">
                  <c:v>0.50660437948701265</c:v>
                </c:pt>
                <c:pt idx="18452">
                  <c:v>0.50660437948701265</c:v>
                </c:pt>
                <c:pt idx="18453">
                  <c:v>0.50660437948701265</c:v>
                </c:pt>
                <c:pt idx="18454">
                  <c:v>0.50660437948701265</c:v>
                </c:pt>
                <c:pt idx="18455">
                  <c:v>0.50660437948701265</c:v>
                </c:pt>
                <c:pt idx="18456">
                  <c:v>0.50660437948701265</c:v>
                </c:pt>
                <c:pt idx="18457">
                  <c:v>0.50660437948701265</c:v>
                </c:pt>
                <c:pt idx="18458">
                  <c:v>0.50660437948701265</c:v>
                </c:pt>
                <c:pt idx="18459">
                  <c:v>0.50660437948701265</c:v>
                </c:pt>
                <c:pt idx="18460">
                  <c:v>0.50660437948701265</c:v>
                </c:pt>
                <c:pt idx="18461">
                  <c:v>0.50660437948701265</c:v>
                </c:pt>
                <c:pt idx="18462">
                  <c:v>0.50660437948701265</c:v>
                </c:pt>
                <c:pt idx="18463">
                  <c:v>0.50660437948701265</c:v>
                </c:pt>
                <c:pt idx="18464">
                  <c:v>0.50660437948701265</c:v>
                </c:pt>
                <c:pt idx="18465">
                  <c:v>0.50660437948701265</c:v>
                </c:pt>
                <c:pt idx="18466">
                  <c:v>0.50660437948701265</c:v>
                </c:pt>
                <c:pt idx="18467">
                  <c:v>0.50660437948701265</c:v>
                </c:pt>
                <c:pt idx="18468">
                  <c:v>0.50660437948701265</c:v>
                </c:pt>
                <c:pt idx="18469">
                  <c:v>0.50660437948701265</c:v>
                </c:pt>
                <c:pt idx="18470">
                  <c:v>0.49662510209277866</c:v>
                </c:pt>
                <c:pt idx="18471">
                  <c:v>0.49662510209277866</c:v>
                </c:pt>
                <c:pt idx="18472">
                  <c:v>0.49662510209277866</c:v>
                </c:pt>
                <c:pt idx="18473">
                  <c:v>0.49662510209277866</c:v>
                </c:pt>
                <c:pt idx="18474">
                  <c:v>0.49662510209277866</c:v>
                </c:pt>
                <c:pt idx="18475">
                  <c:v>0.49662510209277866</c:v>
                </c:pt>
                <c:pt idx="18476">
                  <c:v>0.49662510209277866</c:v>
                </c:pt>
                <c:pt idx="18477">
                  <c:v>0.49662510209277866</c:v>
                </c:pt>
                <c:pt idx="18478">
                  <c:v>0.49662510209277866</c:v>
                </c:pt>
                <c:pt idx="18479">
                  <c:v>0.49662510209277866</c:v>
                </c:pt>
                <c:pt idx="18480">
                  <c:v>0.49662510209277866</c:v>
                </c:pt>
                <c:pt idx="18481">
                  <c:v>0.49662510209277866</c:v>
                </c:pt>
                <c:pt idx="18482">
                  <c:v>0.49662510209277866</c:v>
                </c:pt>
                <c:pt idx="18483">
                  <c:v>0.49662510209277866</c:v>
                </c:pt>
                <c:pt idx="18484">
                  <c:v>0.49662510209277866</c:v>
                </c:pt>
                <c:pt idx="18485">
                  <c:v>0.49662510209277866</c:v>
                </c:pt>
                <c:pt idx="18486">
                  <c:v>0.49662510209277866</c:v>
                </c:pt>
                <c:pt idx="18487">
                  <c:v>0.49662510209277866</c:v>
                </c:pt>
                <c:pt idx="18488">
                  <c:v>0.49662510209277866</c:v>
                </c:pt>
                <c:pt idx="18489">
                  <c:v>0.49662510209277866</c:v>
                </c:pt>
                <c:pt idx="18490">
                  <c:v>0.49662510209277866</c:v>
                </c:pt>
                <c:pt idx="18491">
                  <c:v>0.49662510209277866</c:v>
                </c:pt>
                <c:pt idx="18492">
                  <c:v>0.49662510209277866</c:v>
                </c:pt>
                <c:pt idx="18493">
                  <c:v>0.49662510209277866</c:v>
                </c:pt>
                <c:pt idx="18494">
                  <c:v>0.49662510209277866</c:v>
                </c:pt>
                <c:pt idx="18495">
                  <c:v>0.49662510209277866</c:v>
                </c:pt>
                <c:pt idx="18496">
                  <c:v>0.49662510209277866</c:v>
                </c:pt>
                <c:pt idx="18497">
                  <c:v>0.49662510209277866</c:v>
                </c:pt>
                <c:pt idx="18498">
                  <c:v>0.49662510209277866</c:v>
                </c:pt>
                <c:pt idx="18499">
                  <c:v>0.49662510209277866</c:v>
                </c:pt>
                <c:pt idx="18500">
                  <c:v>0.49662510209277866</c:v>
                </c:pt>
                <c:pt idx="18501">
                  <c:v>0.49662510209277866</c:v>
                </c:pt>
                <c:pt idx="18502">
                  <c:v>0.49662510209277866</c:v>
                </c:pt>
                <c:pt idx="18503">
                  <c:v>0.49662510209277866</c:v>
                </c:pt>
                <c:pt idx="18504">
                  <c:v>0.48664582469854467</c:v>
                </c:pt>
                <c:pt idx="18505">
                  <c:v>0.48664582469854467</c:v>
                </c:pt>
                <c:pt idx="18506">
                  <c:v>0.48664582469854467</c:v>
                </c:pt>
                <c:pt idx="18507">
                  <c:v>0.48664582469854467</c:v>
                </c:pt>
                <c:pt idx="18508">
                  <c:v>0.48664582469854467</c:v>
                </c:pt>
                <c:pt idx="18509">
                  <c:v>0.48664582469854467</c:v>
                </c:pt>
                <c:pt idx="18510">
                  <c:v>0.48664582469854467</c:v>
                </c:pt>
                <c:pt idx="18511">
                  <c:v>0.48664582469854467</c:v>
                </c:pt>
                <c:pt idx="18512">
                  <c:v>0.48664582469854467</c:v>
                </c:pt>
                <c:pt idx="18513">
                  <c:v>0.48664582469854467</c:v>
                </c:pt>
                <c:pt idx="18514">
                  <c:v>0.48664582469854467</c:v>
                </c:pt>
                <c:pt idx="18515">
                  <c:v>0.48664582469854467</c:v>
                </c:pt>
                <c:pt idx="18516">
                  <c:v>0.48664582469854467</c:v>
                </c:pt>
                <c:pt idx="18517">
                  <c:v>0.48664582469854467</c:v>
                </c:pt>
                <c:pt idx="18518">
                  <c:v>0.48664582469854467</c:v>
                </c:pt>
                <c:pt idx="18519">
                  <c:v>0.48664582469854467</c:v>
                </c:pt>
                <c:pt idx="18520">
                  <c:v>0.48664582469854467</c:v>
                </c:pt>
                <c:pt idx="18521">
                  <c:v>0.48664582469854467</c:v>
                </c:pt>
                <c:pt idx="18522">
                  <c:v>0.48664582469854467</c:v>
                </c:pt>
                <c:pt idx="18523">
                  <c:v>0.48664582469854467</c:v>
                </c:pt>
                <c:pt idx="18524">
                  <c:v>0.48664582469854467</c:v>
                </c:pt>
                <c:pt idx="18525">
                  <c:v>0.48664582469854467</c:v>
                </c:pt>
                <c:pt idx="18526">
                  <c:v>0.48664582469854467</c:v>
                </c:pt>
                <c:pt idx="18527">
                  <c:v>0.48664582469854467</c:v>
                </c:pt>
                <c:pt idx="18528">
                  <c:v>0.48664582469854467</c:v>
                </c:pt>
                <c:pt idx="18529">
                  <c:v>0.48664582469854467</c:v>
                </c:pt>
                <c:pt idx="18530">
                  <c:v>0.48664582469854467</c:v>
                </c:pt>
                <c:pt idx="18531">
                  <c:v>0.48664582469854467</c:v>
                </c:pt>
                <c:pt idx="18532">
                  <c:v>0.48664582469854467</c:v>
                </c:pt>
                <c:pt idx="18533">
                  <c:v>0.48664582469854467</c:v>
                </c:pt>
                <c:pt idx="18534">
                  <c:v>0.48664582469854467</c:v>
                </c:pt>
                <c:pt idx="18535">
                  <c:v>0.48664582469854467</c:v>
                </c:pt>
                <c:pt idx="18536">
                  <c:v>0.48664582469854467</c:v>
                </c:pt>
                <c:pt idx="18537">
                  <c:v>0.48664582469854467</c:v>
                </c:pt>
                <c:pt idx="18538">
                  <c:v>0.48664582469854467</c:v>
                </c:pt>
                <c:pt idx="18539">
                  <c:v>0.47666654730431068</c:v>
                </c:pt>
                <c:pt idx="18540">
                  <c:v>0.47666654730431068</c:v>
                </c:pt>
                <c:pt idx="18541">
                  <c:v>0.47666654730431068</c:v>
                </c:pt>
                <c:pt idx="18542">
                  <c:v>0.47666654730431068</c:v>
                </c:pt>
                <c:pt idx="18543">
                  <c:v>0.47666654730431068</c:v>
                </c:pt>
                <c:pt idx="18544">
                  <c:v>0.47666654730431068</c:v>
                </c:pt>
                <c:pt idx="18545">
                  <c:v>0.47666654730431068</c:v>
                </c:pt>
                <c:pt idx="18546">
                  <c:v>0.47666654730431068</c:v>
                </c:pt>
                <c:pt idx="18547">
                  <c:v>0.47666654730431068</c:v>
                </c:pt>
                <c:pt idx="18548">
                  <c:v>0.47666654730431068</c:v>
                </c:pt>
                <c:pt idx="18549">
                  <c:v>0.47666654730431068</c:v>
                </c:pt>
                <c:pt idx="18550">
                  <c:v>0.47666654730431068</c:v>
                </c:pt>
                <c:pt idx="18551">
                  <c:v>0.47666654730431068</c:v>
                </c:pt>
                <c:pt idx="18552">
                  <c:v>0.47666654730431068</c:v>
                </c:pt>
                <c:pt idx="18553">
                  <c:v>0.47666654730431068</c:v>
                </c:pt>
                <c:pt idx="18554">
                  <c:v>0.47666654730431068</c:v>
                </c:pt>
                <c:pt idx="18555">
                  <c:v>0.47666654730431068</c:v>
                </c:pt>
                <c:pt idx="18556">
                  <c:v>0.47666654730431068</c:v>
                </c:pt>
                <c:pt idx="18557">
                  <c:v>0.47666654730431068</c:v>
                </c:pt>
                <c:pt idx="18558">
                  <c:v>0.47666654730431068</c:v>
                </c:pt>
                <c:pt idx="18559">
                  <c:v>0.47666654730431068</c:v>
                </c:pt>
                <c:pt idx="18560">
                  <c:v>0.47666654730431068</c:v>
                </c:pt>
                <c:pt idx="18561">
                  <c:v>0.47666654730431068</c:v>
                </c:pt>
                <c:pt idx="18562">
                  <c:v>0.47666654730431068</c:v>
                </c:pt>
                <c:pt idx="18563">
                  <c:v>0.47666654730431068</c:v>
                </c:pt>
                <c:pt idx="18564">
                  <c:v>0.47666654730431068</c:v>
                </c:pt>
                <c:pt idx="18565">
                  <c:v>0.47666654730431068</c:v>
                </c:pt>
                <c:pt idx="18566">
                  <c:v>0.47666654730431068</c:v>
                </c:pt>
                <c:pt idx="18567">
                  <c:v>0.47666654730431068</c:v>
                </c:pt>
                <c:pt idx="18568">
                  <c:v>0.47666654730431068</c:v>
                </c:pt>
                <c:pt idx="18569">
                  <c:v>0.47666654730431068</c:v>
                </c:pt>
                <c:pt idx="18570">
                  <c:v>0.47666654730431068</c:v>
                </c:pt>
                <c:pt idx="18571">
                  <c:v>0.47666654730431068</c:v>
                </c:pt>
                <c:pt idx="18572">
                  <c:v>0.47666654730431068</c:v>
                </c:pt>
                <c:pt idx="18573">
                  <c:v>0.47666654730431068</c:v>
                </c:pt>
                <c:pt idx="18574">
                  <c:v>0.47666654730431068</c:v>
                </c:pt>
                <c:pt idx="18575">
                  <c:v>0.47666654730431068</c:v>
                </c:pt>
                <c:pt idx="18576">
                  <c:v>0.47666654730431068</c:v>
                </c:pt>
                <c:pt idx="18577">
                  <c:v>0.47666654730431068</c:v>
                </c:pt>
                <c:pt idx="18578">
                  <c:v>0.46668726991007659</c:v>
                </c:pt>
                <c:pt idx="18579">
                  <c:v>0.46668726991007659</c:v>
                </c:pt>
                <c:pt idx="18580">
                  <c:v>0.46668726991007659</c:v>
                </c:pt>
                <c:pt idx="18581">
                  <c:v>0.46668726991007659</c:v>
                </c:pt>
                <c:pt idx="18582">
                  <c:v>0.46668726991007659</c:v>
                </c:pt>
                <c:pt idx="18583">
                  <c:v>0.46668726991007659</c:v>
                </c:pt>
                <c:pt idx="18584">
                  <c:v>0.46668726991007659</c:v>
                </c:pt>
                <c:pt idx="18585">
                  <c:v>0.46668726991007659</c:v>
                </c:pt>
                <c:pt idx="18586">
                  <c:v>0.46668726991007659</c:v>
                </c:pt>
                <c:pt idx="18587">
                  <c:v>0.46668726991007659</c:v>
                </c:pt>
                <c:pt idx="18588">
                  <c:v>0.46668726991007659</c:v>
                </c:pt>
                <c:pt idx="18589">
                  <c:v>0.46668726991007659</c:v>
                </c:pt>
                <c:pt idx="18590">
                  <c:v>0.46668726991007659</c:v>
                </c:pt>
                <c:pt idx="18591">
                  <c:v>0.46668726991007659</c:v>
                </c:pt>
                <c:pt idx="18592">
                  <c:v>0.46668726991007659</c:v>
                </c:pt>
                <c:pt idx="18593">
                  <c:v>0.46668726991007659</c:v>
                </c:pt>
                <c:pt idx="18594">
                  <c:v>0.46668726991007659</c:v>
                </c:pt>
                <c:pt idx="18595">
                  <c:v>0.46668726991007659</c:v>
                </c:pt>
                <c:pt idx="18596">
                  <c:v>0.46668726991007659</c:v>
                </c:pt>
                <c:pt idx="18597">
                  <c:v>0.46668726991007659</c:v>
                </c:pt>
                <c:pt idx="18598">
                  <c:v>0.46668726991007659</c:v>
                </c:pt>
                <c:pt idx="18599">
                  <c:v>0.46668726991007659</c:v>
                </c:pt>
                <c:pt idx="18600">
                  <c:v>0.46668726991007659</c:v>
                </c:pt>
                <c:pt idx="18601">
                  <c:v>0.46668726991007659</c:v>
                </c:pt>
                <c:pt idx="18602">
                  <c:v>0.46668726991007659</c:v>
                </c:pt>
                <c:pt idx="18603">
                  <c:v>0.46668726991007659</c:v>
                </c:pt>
                <c:pt idx="18604">
                  <c:v>0.46668726991007659</c:v>
                </c:pt>
                <c:pt idx="18605">
                  <c:v>0.46668726991007659</c:v>
                </c:pt>
                <c:pt idx="18606">
                  <c:v>0.46668726991007659</c:v>
                </c:pt>
                <c:pt idx="18607">
                  <c:v>0.46668726991007659</c:v>
                </c:pt>
                <c:pt idx="18608">
                  <c:v>0.46668726991007659</c:v>
                </c:pt>
                <c:pt idx="18609">
                  <c:v>0.46668726991007659</c:v>
                </c:pt>
                <c:pt idx="18610">
                  <c:v>0.46668726991007659</c:v>
                </c:pt>
                <c:pt idx="18611">
                  <c:v>0.46668726991007659</c:v>
                </c:pt>
                <c:pt idx="18612">
                  <c:v>0.46668726991007659</c:v>
                </c:pt>
                <c:pt idx="18613">
                  <c:v>0.46668726991007659</c:v>
                </c:pt>
                <c:pt idx="18614">
                  <c:v>0.46668726991007659</c:v>
                </c:pt>
                <c:pt idx="18615">
                  <c:v>0.4567079925158426</c:v>
                </c:pt>
                <c:pt idx="18616">
                  <c:v>0.4567079925158426</c:v>
                </c:pt>
                <c:pt idx="18617">
                  <c:v>0.4567079925158426</c:v>
                </c:pt>
                <c:pt idx="18618">
                  <c:v>0.4567079925158426</c:v>
                </c:pt>
                <c:pt idx="18619">
                  <c:v>0.4567079925158426</c:v>
                </c:pt>
                <c:pt idx="18620">
                  <c:v>0.4567079925158426</c:v>
                </c:pt>
                <c:pt idx="18621">
                  <c:v>0.4567079925158426</c:v>
                </c:pt>
                <c:pt idx="18622">
                  <c:v>0.4567079925158426</c:v>
                </c:pt>
                <c:pt idx="18623">
                  <c:v>0.4567079925158426</c:v>
                </c:pt>
                <c:pt idx="18624">
                  <c:v>0.4567079925158426</c:v>
                </c:pt>
                <c:pt idx="18625">
                  <c:v>0.4567079925158426</c:v>
                </c:pt>
                <c:pt idx="18626">
                  <c:v>0.4567079925158426</c:v>
                </c:pt>
                <c:pt idx="18627">
                  <c:v>0.4567079925158426</c:v>
                </c:pt>
                <c:pt idx="18628">
                  <c:v>0.4567079925158426</c:v>
                </c:pt>
                <c:pt idx="18629">
                  <c:v>0.4567079925158426</c:v>
                </c:pt>
                <c:pt idx="18630">
                  <c:v>0.4567079925158426</c:v>
                </c:pt>
                <c:pt idx="18631">
                  <c:v>0.4567079925158426</c:v>
                </c:pt>
                <c:pt idx="18632">
                  <c:v>0.4567079925158426</c:v>
                </c:pt>
                <c:pt idx="18633">
                  <c:v>0.4567079925158426</c:v>
                </c:pt>
                <c:pt idx="18634">
                  <c:v>0.4567079925158426</c:v>
                </c:pt>
                <c:pt idx="18635">
                  <c:v>0.4567079925158426</c:v>
                </c:pt>
                <c:pt idx="18636">
                  <c:v>0.4567079925158426</c:v>
                </c:pt>
                <c:pt idx="18637">
                  <c:v>0.4567079925158426</c:v>
                </c:pt>
                <c:pt idx="18638">
                  <c:v>0.4567079925158426</c:v>
                </c:pt>
                <c:pt idx="18639">
                  <c:v>0.4567079925158426</c:v>
                </c:pt>
                <c:pt idx="18640">
                  <c:v>0.4567079925158426</c:v>
                </c:pt>
                <c:pt idx="18641">
                  <c:v>0.4567079925158426</c:v>
                </c:pt>
                <c:pt idx="18642">
                  <c:v>0.4567079925158426</c:v>
                </c:pt>
                <c:pt idx="18643">
                  <c:v>0.4567079925158426</c:v>
                </c:pt>
                <c:pt idx="18644">
                  <c:v>0.4567079925158426</c:v>
                </c:pt>
                <c:pt idx="18645">
                  <c:v>0.4567079925158426</c:v>
                </c:pt>
                <c:pt idx="18646">
                  <c:v>0.4567079925158426</c:v>
                </c:pt>
                <c:pt idx="18647">
                  <c:v>0.4567079925158426</c:v>
                </c:pt>
                <c:pt idx="18648">
                  <c:v>0.4567079925158426</c:v>
                </c:pt>
                <c:pt idx="18649">
                  <c:v>0.4567079925158426</c:v>
                </c:pt>
                <c:pt idx="18650">
                  <c:v>0.4567079925158426</c:v>
                </c:pt>
                <c:pt idx="18651">
                  <c:v>0.4567079925158426</c:v>
                </c:pt>
                <c:pt idx="18652">
                  <c:v>0.4567079925158426</c:v>
                </c:pt>
                <c:pt idx="18653">
                  <c:v>0.44672871512160861</c:v>
                </c:pt>
                <c:pt idx="18654">
                  <c:v>0.44672871512160861</c:v>
                </c:pt>
                <c:pt idx="18655">
                  <c:v>0.44672871512160861</c:v>
                </c:pt>
                <c:pt idx="18656">
                  <c:v>0.44672871512160861</c:v>
                </c:pt>
                <c:pt idx="18657">
                  <c:v>0.44672871512160861</c:v>
                </c:pt>
                <c:pt idx="18658">
                  <c:v>0.44672871512160861</c:v>
                </c:pt>
                <c:pt idx="18659">
                  <c:v>0.44672871512160861</c:v>
                </c:pt>
                <c:pt idx="18660">
                  <c:v>0.44672871512160861</c:v>
                </c:pt>
                <c:pt idx="18661">
                  <c:v>0.44672871512160861</c:v>
                </c:pt>
                <c:pt idx="18662">
                  <c:v>0.44672871512160861</c:v>
                </c:pt>
                <c:pt idx="18663">
                  <c:v>0.44672871512160861</c:v>
                </c:pt>
                <c:pt idx="18664">
                  <c:v>0.44672871512160861</c:v>
                </c:pt>
                <c:pt idx="18665">
                  <c:v>0.44672871512160861</c:v>
                </c:pt>
                <c:pt idx="18666">
                  <c:v>0.44672871512160861</c:v>
                </c:pt>
                <c:pt idx="18667">
                  <c:v>0.44672871512160861</c:v>
                </c:pt>
                <c:pt idx="18668">
                  <c:v>0.44672871512160861</c:v>
                </c:pt>
                <c:pt idx="18669">
                  <c:v>0.44672871512160861</c:v>
                </c:pt>
                <c:pt idx="18670">
                  <c:v>0.44672871512160861</c:v>
                </c:pt>
                <c:pt idx="18671">
                  <c:v>0.44672871512160861</c:v>
                </c:pt>
                <c:pt idx="18672">
                  <c:v>0.44672871512160861</c:v>
                </c:pt>
                <c:pt idx="18673">
                  <c:v>0.44672871512160861</c:v>
                </c:pt>
                <c:pt idx="18674">
                  <c:v>0.44672871512160861</c:v>
                </c:pt>
                <c:pt idx="18675">
                  <c:v>0.44672871512160861</c:v>
                </c:pt>
                <c:pt idx="18676">
                  <c:v>0.44672871512160861</c:v>
                </c:pt>
                <c:pt idx="18677">
                  <c:v>0.44672871512160861</c:v>
                </c:pt>
                <c:pt idx="18678">
                  <c:v>0.44672871512160861</c:v>
                </c:pt>
                <c:pt idx="18679">
                  <c:v>0.44672871512160861</c:v>
                </c:pt>
                <c:pt idx="18680">
                  <c:v>0.44672871512160861</c:v>
                </c:pt>
                <c:pt idx="18681">
                  <c:v>0.44672871512160861</c:v>
                </c:pt>
                <c:pt idx="18682">
                  <c:v>0.44672871512160861</c:v>
                </c:pt>
                <c:pt idx="18683">
                  <c:v>0.44672871512160861</c:v>
                </c:pt>
                <c:pt idx="18684">
                  <c:v>0.44672871512160861</c:v>
                </c:pt>
                <c:pt idx="18685">
                  <c:v>0.44672871512160861</c:v>
                </c:pt>
                <c:pt idx="18686">
                  <c:v>0.44672871512160861</c:v>
                </c:pt>
                <c:pt idx="18687">
                  <c:v>0.44672871512160861</c:v>
                </c:pt>
                <c:pt idx="18688">
                  <c:v>0.44672871512160861</c:v>
                </c:pt>
                <c:pt idx="18689">
                  <c:v>0.44672871512160861</c:v>
                </c:pt>
                <c:pt idx="18690">
                  <c:v>0.44672871512160861</c:v>
                </c:pt>
                <c:pt idx="18691">
                  <c:v>0.43674943772737462</c:v>
                </c:pt>
                <c:pt idx="18692">
                  <c:v>0.43674943772737462</c:v>
                </c:pt>
                <c:pt idx="18693">
                  <c:v>0.43674943772737462</c:v>
                </c:pt>
                <c:pt idx="18694">
                  <c:v>0.43674943772737462</c:v>
                </c:pt>
                <c:pt idx="18695">
                  <c:v>0.43674943772737462</c:v>
                </c:pt>
                <c:pt idx="18696">
                  <c:v>0.43674943772737462</c:v>
                </c:pt>
                <c:pt idx="18697">
                  <c:v>0.43674943772737462</c:v>
                </c:pt>
                <c:pt idx="18698">
                  <c:v>0.43674943772737462</c:v>
                </c:pt>
                <c:pt idx="18699">
                  <c:v>0.43674943772737462</c:v>
                </c:pt>
                <c:pt idx="18700">
                  <c:v>0.43674943772737462</c:v>
                </c:pt>
                <c:pt idx="18701">
                  <c:v>0.43674943772737462</c:v>
                </c:pt>
                <c:pt idx="18702">
                  <c:v>0.43674943772737462</c:v>
                </c:pt>
                <c:pt idx="18703">
                  <c:v>0.43674943772737462</c:v>
                </c:pt>
                <c:pt idx="18704">
                  <c:v>0.43674943772737462</c:v>
                </c:pt>
                <c:pt idx="18705">
                  <c:v>0.43674943772737462</c:v>
                </c:pt>
                <c:pt idx="18706">
                  <c:v>0.43674943772737462</c:v>
                </c:pt>
                <c:pt idx="18707">
                  <c:v>0.43674943772737462</c:v>
                </c:pt>
                <c:pt idx="18708">
                  <c:v>0.43674943772737462</c:v>
                </c:pt>
                <c:pt idx="18709">
                  <c:v>0.43674943772737462</c:v>
                </c:pt>
                <c:pt idx="18710">
                  <c:v>0.43674943772737462</c:v>
                </c:pt>
                <c:pt idx="18711">
                  <c:v>0.43674943772737462</c:v>
                </c:pt>
                <c:pt idx="18712">
                  <c:v>0.43674943772737462</c:v>
                </c:pt>
                <c:pt idx="18713">
                  <c:v>0.43674943772737462</c:v>
                </c:pt>
                <c:pt idx="18714">
                  <c:v>0.43674943772737462</c:v>
                </c:pt>
                <c:pt idx="18715">
                  <c:v>0.43674943772737462</c:v>
                </c:pt>
                <c:pt idx="18716">
                  <c:v>0.43674943772737462</c:v>
                </c:pt>
                <c:pt idx="18717">
                  <c:v>0.43674943772737462</c:v>
                </c:pt>
                <c:pt idx="18718">
                  <c:v>0.43674943772737462</c:v>
                </c:pt>
                <c:pt idx="18719">
                  <c:v>0.43674943772737462</c:v>
                </c:pt>
                <c:pt idx="18720">
                  <c:v>0.43674943772737462</c:v>
                </c:pt>
                <c:pt idx="18721">
                  <c:v>0.43674943772737462</c:v>
                </c:pt>
                <c:pt idx="18722">
                  <c:v>0.43674943772737462</c:v>
                </c:pt>
                <c:pt idx="18723">
                  <c:v>0.43674943772737462</c:v>
                </c:pt>
                <c:pt idx="18724">
                  <c:v>0.43674943772737462</c:v>
                </c:pt>
                <c:pt idx="18725">
                  <c:v>0.43674943772737462</c:v>
                </c:pt>
                <c:pt idx="18726">
                  <c:v>0.43674943772737462</c:v>
                </c:pt>
                <c:pt idx="18727">
                  <c:v>0.43674943772737462</c:v>
                </c:pt>
                <c:pt idx="18728">
                  <c:v>0.42677016033314064</c:v>
                </c:pt>
                <c:pt idx="18729">
                  <c:v>0.42677016033314064</c:v>
                </c:pt>
                <c:pt idx="18730">
                  <c:v>0.42677016033314064</c:v>
                </c:pt>
                <c:pt idx="18731">
                  <c:v>0.42677016033314064</c:v>
                </c:pt>
                <c:pt idx="18732">
                  <c:v>0.42677016033314064</c:v>
                </c:pt>
                <c:pt idx="18733">
                  <c:v>0.42677016033314064</c:v>
                </c:pt>
                <c:pt idx="18734">
                  <c:v>0.42677016033314064</c:v>
                </c:pt>
                <c:pt idx="18735">
                  <c:v>0.42677016033314064</c:v>
                </c:pt>
                <c:pt idx="18736">
                  <c:v>0.42677016033314064</c:v>
                </c:pt>
                <c:pt idx="18737">
                  <c:v>0.42677016033314064</c:v>
                </c:pt>
                <c:pt idx="18738">
                  <c:v>0.42677016033314064</c:v>
                </c:pt>
                <c:pt idx="18739">
                  <c:v>0.42677016033314064</c:v>
                </c:pt>
                <c:pt idx="18740">
                  <c:v>0.42677016033314064</c:v>
                </c:pt>
                <c:pt idx="18741">
                  <c:v>0.42677016033314064</c:v>
                </c:pt>
                <c:pt idx="18742">
                  <c:v>0.42677016033314064</c:v>
                </c:pt>
                <c:pt idx="18743">
                  <c:v>0.42677016033314064</c:v>
                </c:pt>
                <c:pt idx="18744">
                  <c:v>0.42677016033314064</c:v>
                </c:pt>
                <c:pt idx="18745">
                  <c:v>0.42677016033314064</c:v>
                </c:pt>
                <c:pt idx="18746">
                  <c:v>0.42677016033314064</c:v>
                </c:pt>
                <c:pt idx="18747">
                  <c:v>0.42677016033314064</c:v>
                </c:pt>
                <c:pt idx="18748">
                  <c:v>0.42677016033314064</c:v>
                </c:pt>
                <c:pt idx="18749">
                  <c:v>0.42677016033314064</c:v>
                </c:pt>
                <c:pt idx="18750">
                  <c:v>0.42677016033314064</c:v>
                </c:pt>
                <c:pt idx="18751">
                  <c:v>0.42677016033314064</c:v>
                </c:pt>
                <c:pt idx="18752">
                  <c:v>0.42677016033314064</c:v>
                </c:pt>
                <c:pt idx="18753">
                  <c:v>0.42677016033314064</c:v>
                </c:pt>
                <c:pt idx="18754">
                  <c:v>0.42677016033314064</c:v>
                </c:pt>
                <c:pt idx="18755">
                  <c:v>0.42677016033314064</c:v>
                </c:pt>
                <c:pt idx="18756">
                  <c:v>0.42677016033314064</c:v>
                </c:pt>
                <c:pt idx="18757">
                  <c:v>0.42677016033314064</c:v>
                </c:pt>
                <c:pt idx="18758">
                  <c:v>0.42677016033314064</c:v>
                </c:pt>
                <c:pt idx="18759">
                  <c:v>0.42677016033314064</c:v>
                </c:pt>
                <c:pt idx="18760">
                  <c:v>0.42677016033314064</c:v>
                </c:pt>
                <c:pt idx="18761">
                  <c:v>0.42677016033314064</c:v>
                </c:pt>
                <c:pt idx="18762">
                  <c:v>0.42677016033314064</c:v>
                </c:pt>
                <c:pt idx="18763">
                  <c:v>0.42677016033314064</c:v>
                </c:pt>
                <c:pt idx="18764">
                  <c:v>0.42677016033314064</c:v>
                </c:pt>
                <c:pt idx="18765">
                  <c:v>0.42677016033314064</c:v>
                </c:pt>
                <c:pt idx="18766">
                  <c:v>0.41679088293890665</c:v>
                </c:pt>
                <c:pt idx="18767">
                  <c:v>0.41679088293890665</c:v>
                </c:pt>
                <c:pt idx="18768">
                  <c:v>0.41679088293890665</c:v>
                </c:pt>
                <c:pt idx="18769">
                  <c:v>0.41679088293890665</c:v>
                </c:pt>
                <c:pt idx="18770">
                  <c:v>0.41679088293890665</c:v>
                </c:pt>
                <c:pt idx="18771">
                  <c:v>0.41679088293890665</c:v>
                </c:pt>
                <c:pt idx="18772">
                  <c:v>0.41679088293890665</c:v>
                </c:pt>
                <c:pt idx="18773">
                  <c:v>0.41679088293890665</c:v>
                </c:pt>
                <c:pt idx="18774">
                  <c:v>0.41679088293890665</c:v>
                </c:pt>
                <c:pt idx="18775">
                  <c:v>0.41679088293890665</c:v>
                </c:pt>
                <c:pt idx="18776">
                  <c:v>0.41679088293890665</c:v>
                </c:pt>
                <c:pt idx="18777">
                  <c:v>0.41679088293890665</c:v>
                </c:pt>
                <c:pt idx="18778">
                  <c:v>0.41679088293890665</c:v>
                </c:pt>
                <c:pt idx="18779">
                  <c:v>0.41679088293890665</c:v>
                </c:pt>
                <c:pt idx="18780">
                  <c:v>0.41679088293890665</c:v>
                </c:pt>
                <c:pt idx="18781">
                  <c:v>0.41679088293890665</c:v>
                </c:pt>
                <c:pt idx="18782">
                  <c:v>0.41679088293890665</c:v>
                </c:pt>
                <c:pt idx="18783">
                  <c:v>0.41679088293890665</c:v>
                </c:pt>
                <c:pt idx="18784">
                  <c:v>0.41679088293890665</c:v>
                </c:pt>
                <c:pt idx="18785">
                  <c:v>0.41679088293890665</c:v>
                </c:pt>
                <c:pt idx="18786">
                  <c:v>0.41679088293890665</c:v>
                </c:pt>
                <c:pt idx="18787">
                  <c:v>0.41679088293890665</c:v>
                </c:pt>
                <c:pt idx="18788">
                  <c:v>0.41679088293890665</c:v>
                </c:pt>
                <c:pt idx="18789">
                  <c:v>0.41679088293890665</c:v>
                </c:pt>
                <c:pt idx="18790">
                  <c:v>0.41679088293890665</c:v>
                </c:pt>
                <c:pt idx="18791">
                  <c:v>0.41679088293890665</c:v>
                </c:pt>
                <c:pt idx="18792">
                  <c:v>0.41679088293890665</c:v>
                </c:pt>
                <c:pt idx="18793">
                  <c:v>0.41679088293890665</c:v>
                </c:pt>
                <c:pt idx="18794">
                  <c:v>0.41679088293890665</c:v>
                </c:pt>
                <c:pt idx="18795">
                  <c:v>0.41679088293890665</c:v>
                </c:pt>
                <c:pt idx="18796">
                  <c:v>0.41679088293890665</c:v>
                </c:pt>
                <c:pt idx="18797">
                  <c:v>0.41679088293890665</c:v>
                </c:pt>
                <c:pt idx="18798">
                  <c:v>0.41679088293890665</c:v>
                </c:pt>
                <c:pt idx="18799">
                  <c:v>0.41679088293890665</c:v>
                </c:pt>
                <c:pt idx="18800">
                  <c:v>0.41679088293890665</c:v>
                </c:pt>
                <c:pt idx="18801">
                  <c:v>0.41679088293890665</c:v>
                </c:pt>
                <c:pt idx="18802">
                  <c:v>0.41679088293890665</c:v>
                </c:pt>
                <c:pt idx="18803">
                  <c:v>0.41679088293890665</c:v>
                </c:pt>
                <c:pt idx="18804">
                  <c:v>0.40681160554467266</c:v>
                </c:pt>
                <c:pt idx="18805">
                  <c:v>0.40681160554467266</c:v>
                </c:pt>
                <c:pt idx="18806">
                  <c:v>0.40681160554467266</c:v>
                </c:pt>
                <c:pt idx="18807">
                  <c:v>0.40681160554467266</c:v>
                </c:pt>
                <c:pt idx="18808">
                  <c:v>0.40681160554467266</c:v>
                </c:pt>
                <c:pt idx="18809">
                  <c:v>0.40681160554467266</c:v>
                </c:pt>
                <c:pt idx="18810">
                  <c:v>0.40681160554467266</c:v>
                </c:pt>
                <c:pt idx="18811">
                  <c:v>0.40681160554467266</c:v>
                </c:pt>
                <c:pt idx="18812">
                  <c:v>0.40681160554467266</c:v>
                </c:pt>
                <c:pt idx="18813">
                  <c:v>0.40681160554467266</c:v>
                </c:pt>
                <c:pt idx="18814">
                  <c:v>0.40681160554467266</c:v>
                </c:pt>
                <c:pt idx="18815">
                  <c:v>0.40681160554467266</c:v>
                </c:pt>
                <c:pt idx="18816">
                  <c:v>0.40681160554467266</c:v>
                </c:pt>
                <c:pt idx="18817">
                  <c:v>0.40681160554467266</c:v>
                </c:pt>
                <c:pt idx="18818">
                  <c:v>0.40681160554467266</c:v>
                </c:pt>
                <c:pt idx="18819">
                  <c:v>0.40681160554467266</c:v>
                </c:pt>
                <c:pt idx="18820">
                  <c:v>0.40681160554467266</c:v>
                </c:pt>
                <c:pt idx="18821">
                  <c:v>0.40681160554467266</c:v>
                </c:pt>
                <c:pt idx="18822">
                  <c:v>0.40681160554467266</c:v>
                </c:pt>
                <c:pt idx="18823">
                  <c:v>0.40681160554467266</c:v>
                </c:pt>
                <c:pt idx="18824">
                  <c:v>0.40681160554467266</c:v>
                </c:pt>
                <c:pt idx="18825">
                  <c:v>0.40681160554467266</c:v>
                </c:pt>
                <c:pt idx="18826">
                  <c:v>0.40681160554467266</c:v>
                </c:pt>
                <c:pt idx="18827">
                  <c:v>0.40681160554467266</c:v>
                </c:pt>
                <c:pt idx="18828">
                  <c:v>0.40681160554467266</c:v>
                </c:pt>
                <c:pt idx="18829">
                  <c:v>0.40681160554467266</c:v>
                </c:pt>
                <c:pt idx="18830">
                  <c:v>0.40681160554467266</c:v>
                </c:pt>
                <c:pt idx="18831">
                  <c:v>0.40681160554467266</c:v>
                </c:pt>
                <c:pt idx="18832">
                  <c:v>0.40681160554467266</c:v>
                </c:pt>
                <c:pt idx="18833">
                  <c:v>0.40681160554467266</c:v>
                </c:pt>
                <c:pt idx="18834">
                  <c:v>0.40681160554467266</c:v>
                </c:pt>
                <c:pt idx="18835">
                  <c:v>0.40681160554467266</c:v>
                </c:pt>
                <c:pt idx="18836">
                  <c:v>0.40681160554467266</c:v>
                </c:pt>
                <c:pt idx="18837">
                  <c:v>0.40681160554467266</c:v>
                </c:pt>
                <c:pt idx="18838">
                  <c:v>0.40681160554467266</c:v>
                </c:pt>
                <c:pt idx="18839">
                  <c:v>0.40681160554467266</c:v>
                </c:pt>
                <c:pt idx="18840">
                  <c:v>0.40681160554467266</c:v>
                </c:pt>
                <c:pt idx="18841">
                  <c:v>0.39683232815043862</c:v>
                </c:pt>
                <c:pt idx="18842">
                  <c:v>0.39683232815043862</c:v>
                </c:pt>
                <c:pt idx="18843">
                  <c:v>0.39683232815043862</c:v>
                </c:pt>
                <c:pt idx="18844">
                  <c:v>0.39683232815043862</c:v>
                </c:pt>
                <c:pt idx="18845">
                  <c:v>0.39683232815043862</c:v>
                </c:pt>
                <c:pt idx="18846">
                  <c:v>0.39683232815043862</c:v>
                </c:pt>
                <c:pt idx="18847">
                  <c:v>0.39683232815043862</c:v>
                </c:pt>
                <c:pt idx="18848">
                  <c:v>0.39683232815043862</c:v>
                </c:pt>
                <c:pt idx="18849">
                  <c:v>0.39683232815043862</c:v>
                </c:pt>
                <c:pt idx="18850">
                  <c:v>0.39683232815043862</c:v>
                </c:pt>
                <c:pt idx="18851">
                  <c:v>0.39683232815043862</c:v>
                </c:pt>
                <c:pt idx="18852">
                  <c:v>0.39683232815043862</c:v>
                </c:pt>
                <c:pt idx="18853">
                  <c:v>0.39683232815043862</c:v>
                </c:pt>
                <c:pt idx="18854">
                  <c:v>0.39683232815043862</c:v>
                </c:pt>
                <c:pt idx="18855">
                  <c:v>0.39683232815043862</c:v>
                </c:pt>
                <c:pt idx="18856">
                  <c:v>0.39683232815043862</c:v>
                </c:pt>
                <c:pt idx="18857">
                  <c:v>0.39683232815043862</c:v>
                </c:pt>
                <c:pt idx="18858">
                  <c:v>0.39683232815043862</c:v>
                </c:pt>
                <c:pt idx="18859">
                  <c:v>0.39683232815043862</c:v>
                </c:pt>
                <c:pt idx="18860">
                  <c:v>0.39683232815043862</c:v>
                </c:pt>
                <c:pt idx="18861">
                  <c:v>0.39683232815043862</c:v>
                </c:pt>
                <c:pt idx="18862">
                  <c:v>0.39683232815043862</c:v>
                </c:pt>
                <c:pt idx="18863">
                  <c:v>0.39683232815043862</c:v>
                </c:pt>
                <c:pt idx="18864">
                  <c:v>0.39683232815043862</c:v>
                </c:pt>
                <c:pt idx="18865">
                  <c:v>0.39683232815043862</c:v>
                </c:pt>
                <c:pt idx="18866">
                  <c:v>0.39683232815043862</c:v>
                </c:pt>
                <c:pt idx="18867">
                  <c:v>0.39683232815043862</c:v>
                </c:pt>
                <c:pt idx="18868">
                  <c:v>0.39683232815043862</c:v>
                </c:pt>
                <c:pt idx="18869">
                  <c:v>0.39683232815043862</c:v>
                </c:pt>
                <c:pt idx="18870">
                  <c:v>0.39683232815043862</c:v>
                </c:pt>
                <c:pt idx="18871">
                  <c:v>0.39683232815043862</c:v>
                </c:pt>
                <c:pt idx="18872">
                  <c:v>0.39683232815043862</c:v>
                </c:pt>
                <c:pt idx="18873">
                  <c:v>0.39683232815043862</c:v>
                </c:pt>
                <c:pt idx="18874">
                  <c:v>0.39683232815043862</c:v>
                </c:pt>
                <c:pt idx="18875">
                  <c:v>0.39683232815043862</c:v>
                </c:pt>
                <c:pt idx="18876">
                  <c:v>0.39683232815043862</c:v>
                </c:pt>
                <c:pt idx="18877">
                  <c:v>0.39683232815043862</c:v>
                </c:pt>
                <c:pt idx="18878">
                  <c:v>0.39683232815043862</c:v>
                </c:pt>
                <c:pt idx="18879">
                  <c:v>0.38685305075620458</c:v>
                </c:pt>
                <c:pt idx="18880">
                  <c:v>0.38685305075620458</c:v>
                </c:pt>
                <c:pt idx="18881">
                  <c:v>0.38685305075620458</c:v>
                </c:pt>
                <c:pt idx="18882">
                  <c:v>0.38685305075620458</c:v>
                </c:pt>
                <c:pt idx="18883">
                  <c:v>0.38685305075620458</c:v>
                </c:pt>
                <c:pt idx="18884">
                  <c:v>0.38685305075620458</c:v>
                </c:pt>
                <c:pt idx="18885">
                  <c:v>0.38685305075620458</c:v>
                </c:pt>
                <c:pt idx="18886">
                  <c:v>0.38685305075620458</c:v>
                </c:pt>
                <c:pt idx="18887">
                  <c:v>0.38685305075620458</c:v>
                </c:pt>
                <c:pt idx="18888">
                  <c:v>0.38685305075620458</c:v>
                </c:pt>
                <c:pt idx="18889">
                  <c:v>0.38685305075620458</c:v>
                </c:pt>
                <c:pt idx="18890">
                  <c:v>0.38685305075620458</c:v>
                </c:pt>
                <c:pt idx="18891">
                  <c:v>0.38685305075620458</c:v>
                </c:pt>
                <c:pt idx="18892">
                  <c:v>0.38685305075620458</c:v>
                </c:pt>
                <c:pt idx="18893">
                  <c:v>0.38685305075620458</c:v>
                </c:pt>
                <c:pt idx="18894">
                  <c:v>0.38685305075620458</c:v>
                </c:pt>
                <c:pt idx="18895">
                  <c:v>0.38685305075620458</c:v>
                </c:pt>
                <c:pt idx="18896">
                  <c:v>0.38685305075620458</c:v>
                </c:pt>
                <c:pt idx="18897">
                  <c:v>0.38685305075620458</c:v>
                </c:pt>
                <c:pt idx="18898">
                  <c:v>0.38685305075620458</c:v>
                </c:pt>
                <c:pt idx="18899">
                  <c:v>0.38685305075620458</c:v>
                </c:pt>
                <c:pt idx="18900">
                  <c:v>0.38685305075620458</c:v>
                </c:pt>
                <c:pt idx="18901">
                  <c:v>0.38685305075620458</c:v>
                </c:pt>
                <c:pt idx="18902">
                  <c:v>0.38685305075620458</c:v>
                </c:pt>
                <c:pt idx="18903">
                  <c:v>0.38685305075620458</c:v>
                </c:pt>
                <c:pt idx="18904">
                  <c:v>0.38685305075620458</c:v>
                </c:pt>
                <c:pt idx="18905">
                  <c:v>0.38685305075620458</c:v>
                </c:pt>
                <c:pt idx="18906">
                  <c:v>0.38685305075620458</c:v>
                </c:pt>
                <c:pt idx="18907">
                  <c:v>0.38685305075620458</c:v>
                </c:pt>
                <c:pt idx="18908">
                  <c:v>0.38685305075620458</c:v>
                </c:pt>
                <c:pt idx="18909">
                  <c:v>0.38685305075620458</c:v>
                </c:pt>
                <c:pt idx="18910">
                  <c:v>0.38685305075620458</c:v>
                </c:pt>
                <c:pt idx="18911">
                  <c:v>0.38685305075620458</c:v>
                </c:pt>
                <c:pt idx="18912">
                  <c:v>0.38685305075620458</c:v>
                </c:pt>
                <c:pt idx="18913">
                  <c:v>0.38685305075620458</c:v>
                </c:pt>
                <c:pt idx="18914">
                  <c:v>0.38685305075620458</c:v>
                </c:pt>
                <c:pt idx="18915">
                  <c:v>0.37687377336197064</c:v>
                </c:pt>
                <c:pt idx="18916">
                  <c:v>0.37687377336197064</c:v>
                </c:pt>
                <c:pt idx="18917">
                  <c:v>0.37687377336197064</c:v>
                </c:pt>
                <c:pt idx="18918">
                  <c:v>0.37687377336197064</c:v>
                </c:pt>
                <c:pt idx="18919">
                  <c:v>0.37687377336197064</c:v>
                </c:pt>
                <c:pt idx="18920">
                  <c:v>0.37687377336197064</c:v>
                </c:pt>
                <c:pt idx="18921">
                  <c:v>0.37687377336197064</c:v>
                </c:pt>
                <c:pt idx="18922">
                  <c:v>0.37687377336197064</c:v>
                </c:pt>
                <c:pt idx="18923">
                  <c:v>0.37687377336197064</c:v>
                </c:pt>
                <c:pt idx="18924">
                  <c:v>0.37687377336197064</c:v>
                </c:pt>
                <c:pt idx="18925">
                  <c:v>0.37687377336197064</c:v>
                </c:pt>
                <c:pt idx="18926">
                  <c:v>0.37687377336197064</c:v>
                </c:pt>
                <c:pt idx="18927">
                  <c:v>0.37687377336197064</c:v>
                </c:pt>
                <c:pt idx="18928">
                  <c:v>0.37687377336197064</c:v>
                </c:pt>
                <c:pt idx="18929">
                  <c:v>0.37687377336197064</c:v>
                </c:pt>
                <c:pt idx="18930">
                  <c:v>0.37687377336197064</c:v>
                </c:pt>
                <c:pt idx="18931">
                  <c:v>0.37687377336197064</c:v>
                </c:pt>
                <c:pt idx="18932">
                  <c:v>0.37687377336197064</c:v>
                </c:pt>
                <c:pt idx="18933">
                  <c:v>0.37687377336197064</c:v>
                </c:pt>
                <c:pt idx="18934">
                  <c:v>0.37687377336197064</c:v>
                </c:pt>
                <c:pt idx="18935">
                  <c:v>0.37687377336197064</c:v>
                </c:pt>
                <c:pt idx="18936">
                  <c:v>0.37687377336197064</c:v>
                </c:pt>
                <c:pt idx="18937">
                  <c:v>0.37687377336197064</c:v>
                </c:pt>
                <c:pt idx="18938">
                  <c:v>0.37687377336197064</c:v>
                </c:pt>
                <c:pt idx="18939">
                  <c:v>0.37687377336197064</c:v>
                </c:pt>
                <c:pt idx="18940">
                  <c:v>0.37687377336197064</c:v>
                </c:pt>
                <c:pt idx="18941">
                  <c:v>0.37687377336197064</c:v>
                </c:pt>
                <c:pt idx="18942">
                  <c:v>0.37687377336197064</c:v>
                </c:pt>
                <c:pt idx="18943">
                  <c:v>0.37687377336197064</c:v>
                </c:pt>
                <c:pt idx="18944">
                  <c:v>0.37687377336197064</c:v>
                </c:pt>
                <c:pt idx="18945">
                  <c:v>0.37687377336197064</c:v>
                </c:pt>
                <c:pt idx="18946">
                  <c:v>0.37687377336197064</c:v>
                </c:pt>
                <c:pt idx="18947">
                  <c:v>0.37687377336197064</c:v>
                </c:pt>
                <c:pt idx="18948">
                  <c:v>0.37687377336197064</c:v>
                </c:pt>
                <c:pt idx="18949">
                  <c:v>0.37687377336197064</c:v>
                </c:pt>
                <c:pt idx="18950">
                  <c:v>0.37687377336197064</c:v>
                </c:pt>
                <c:pt idx="18951">
                  <c:v>0.37687377336197064</c:v>
                </c:pt>
                <c:pt idx="18952">
                  <c:v>0.37687377336197064</c:v>
                </c:pt>
                <c:pt idx="18953">
                  <c:v>0.3668944959677366</c:v>
                </c:pt>
                <c:pt idx="18954">
                  <c:v>0.3668944959677366</c:v>
                </c:pt>
                <c:pt idx="18955">
                  <c:v>0.3668944959677366</c:v>
                </c:pt>
                <c:pt idx="18956">
                  <c:v>0.3668944959677366</c:v>
                </c:pt>
                <c:pt idx="18957">
                  <c:v>0.3668944959677366</c:v>
                </c:pt>
                <c:pt idx="18958">
                  <c:v>0.3668944959677366</c:v>
                </c:pt>
                <c:pt idx="18959">
                  <c:v>0.3668944959677366</c:v>
                </c:pt>
                <c:pt idx="18960">
                  <c:v>0.3668944959677366</c:v>
                </c:pt>
                <c:pt idx="18961">
                  <c:v>0.3668944959677366</c:v>
                </c:pt>
                <c:pt idx="18962">
                  <c:v>0.3668944959677366</c:v>
                </c:pt>
                <c:pt idx="18963">
                  <c:v>0.3668944959677366</c:v>
                </c:pt>
                <c:pt idx="18964">
                  <c:v>0.3668944959677366</c:v>
                </c:pt>
                <c:pt idx="18965">
                  <c:v>0.3668944959677366</c:v>
                </c:pt>
                <c:pt idx="18966">
                  <c:v>0.3668944959677366</c:v>
                </c:pt>
                <c:pt idx="18967">
                  <c:v>0.3668944959677366</c:v>
                </c:pt>
                <c:pt idx="18968">
                  <c:v>0.3668944959677366</c:v>
                </c:pt>
                <c:pt idx="18969">
                  <c:v>0.3668944959677366</c:v>
                </c:pt>
                <c:pt idx="18970">
                  <c:v>0.3668944959677366</c:v>
                </c:pt>
                <c:pt idx="18971">
                  <c:v>0.3668944959677366</c:v>
                </c:pt>
                <c:pt idx="18972">
                  <c:v>0.3668944959677366</c:v>
                </c:pt>
                <c:pt idx="18973">
                  <c:v>0.3668944959677366</c:v>
                </c:pt>
                <c:pt idx="18974">
                  <c:v>0.3668944959677366</c:v>
                </c:pt>
                <c:pt idx="18975">
                  <c:v>0.3668944959677366</c:v>
                </c:pt>
                <c:pt idx="18976">
                  <c:v>0.3668944959677366</c:v>
                </c:pt>
                <c:pt idx="18977">
                  <c:v>0.3668944959677366</c:v>
                </c:pt>
                <c:pt idx="18978">
                  <c:v>0.3668944959677366</c:v>
                </c:pt>
                <c:pt idx="18979">
                  <c:v>0.3668944959677366</c:v>
                </c:pt>
                <c:pt idx="18980">
                  <c:v>0.3668944959677366</c:v>
                </c:pt>
                <c:pt idx="18981">
                  <c:v>0.3668944959677366</c:v>
                </c:pt>
                <c:pt idx="18982">
                  <c:v>0.3668944959677366</c:v>
                </c:pt>
                <c:pt idx="18983">
                  <c:v>0.3668944959677366</c:v>
                </c:pt>
                <c:pt idx="18984">
                  <c:v>0.3668944959677366</c:v>
                </c:pt>
                <c:pt idx="18985">
                  <c:v>0.3668944959677366</c:v>
                </c:pt>
                <c:pt idx="18986">
                  <c:v>0.3668944959677366</c:v>
                </c:pt>
                <c:pt idx="18987">
                  <c:v>0.3668944959677366</c:v>
                </c:pt>
                <c:pt idx="18988">
                  <c:v>0.35691521857350261</c:v>
                </c:pt>
                <c:pt idx="18989">
                  <c:v>0.35691521857350261</c:v>
                </c:pt>
                <c:pt idx="18990">
                  <c:v>0.35691521857350261</c:v>
                </c:pt>
                <c:pt idx="18991">
                  <c:v>0.35691521857350261</c:v>
                </c:pt>
                <c:pt idx="18992">
                  <c:v>0.35691521857350261</c:v>
                </c:pt>
                <c:pt idx="18993">
                  <c:v>0.35691521857350261</c:v>
                </c:pt>
                <c:pt idx="18994">
                  <c:v>0.35691521857350261</c:v>
                </c:pt>
                <c:pt idx="18995">
                  <c:v>0.35691521857350261</c:v>
                </c:pt>
                <c:pt idx="18996">
                  <c:v>0.35691521857350261</c:v>
                </c:pt>
                <c:pt idx="18997">
                  <c:v>0.35691521857350261</c:v>
                </c:pt>
                <c:pt idx="18998">
                  <c:v>0.35691521857350261</c:v>
                </c:pt>
                <c:pt idx="18999">
                  <c:v>0.35691521857350261</c:v>
                </c:pt>
                <c:pt idx="19000">
                  <c:v>0.35691521857350261</c:v>
                </c:pt>
                <c:pt idx="19001">
                  <c:v>0.35691521857350261</c:v>
                </c:pt>
                <c:pt idx="19002">
                  <c:v>0.35691521857350261</c:v>
                </c:pt>
                <c:pt idx="19003">
                  <c:v>0.35691521857350261</c:v>
                </c:pt>
                <c:pt idx="19004">
                  <c:v>0.35691521857350261</c:v>
                </c:pt>
                <c:pt idx="19005">
                  <c:v>0.35691521857350261</c:v>
                </c:pt>
                <c:pt idx="19006">
                  <c:v>0.35691521857350261</c:v>
                </c:pt>
                <c:pt idx="19007">
                  <c:v>0.35691521857350261</c:v>
                </c:pt>
                <c:pt idx="19008">
                  <c:v>0.35691521857350261</c:v>
                </c:pt>
                <c:pt idx="19009">
                  <c:v>0.35691521857350261</c:v>
                </c:pt>
                <c:pt idx="19010">
                  <c:v>0.35691521857350261</c:v>
                </c:pt>
                <c:pt idx="19011">
                  <c:v>0.35691521857350261</c:v>
                </c:pt>
                <c:pt idx="19012">
                  <c:v>0.35691521857350261</c:v>
                </c:pt>
                <c:pt idx="19013">
                  <c:v>0.35691521857350261</c:v>
                </c:pt>
                <c:pt idx="19014">
                  <c:v>0.35691521857350261</c:v>
                </c:pt>
                <c:pt idx="19015">
                  <c:v>0.35691521857350261</c:v>
                </c:pt>
                <c:pt idx="19016">
                  <c:v>0.35691521857350261</c:v>
                </c:pt>
                <c:pt idx="19017">
                  <c:v>0.35691521857350261</c:v>
                </c:pt>
                <c:pt idx="19018">
                  <c:v>0.35691521857350261</c:v>
                </c:pt>
                <c:pt idx="19019">
                  <c:v>0.35691521857350261</c:v>
                </c:pt>
                <c:pt idx="19020">
                  <c:v>0.35691521857350261</c:v>
                </c:pt>
                <c:pt idx="19021">
                  <c:v>0.35691521857350261</c:v>
                </c:pt>
                <c:pt idx="19022">
                  <c:v>0.35691521857350261</c:v>
                </c:pt>
                <c:pt idx="19023">
                  <c:v>0.35691521857350261</c:v>
                </c:pt>
                <c:pt idx="19024">
                  <c:v>0.35691521857350261</c:v>
                </c:pt>
                <c:pt idx="19025">
                  <c:v>0.34693594117926863</c:v>
                </c:pt>
                <c:pt idx="19026">
                  <c:v>0.34693594117926863</c:v>
                </c:pt>
                <c:pt idx="19027">
                  <c:v>0.34693594117926863</c:v>
                </c:pt>
                <c:pt idx="19028">
                  <c:v>0.34693594117926863</c:v>
                </c:pt>
                <c:pt idx="19029">
                  <c:v>0.34693594117926863</c:v>
                </c:pt>
                <c:pt idx="19030">
                  <c:v>0.34693594117926863</c:v>
                </c:pt>
                <c:pt idx="19031">
                  <c:v>0.34693594117926863</c:v>
                </c:pt>
                <c:pt idx="19032">
                  <c:v>0.34693594117926863</c:v>
                </c:pt>
                <c:pt idx="19033">
                  <c:v>0.34693594117926863</c:v>
                </c:pt>
                <c:pt idx="19034">
                  <c:v>0.34693594117926863</c:v>
                </c:pt>
                <c:pt idx="19035">
                  <c:v>0.34693594117926863</c:v>
                </c:pt>
                <c:pt idx="19036">
                  <c:v>0.34693594117926863</c:v>
                </c:pt>
                <c:pt idx="19037">
                  <c:v>0.34693594117926863</c:v>
                </c:pt>
                <c:pt idx="19038">
                  <c:v>0.34693594117926863</c:v>
                </c:pt>
                <c:pt idx="19039">
                  <c:v>0.34693594117926863</c:v>
                </c:pt>
                <c:pt idx="19040">
                  <c:v>0.34693594117926863</c:v>
                </c:pt>
                <c:pt idx="19041">
                  <c:v>0.34693594117926863</c:v>
                </c:pt>
                <c:pt idx="19042">
                  <c:v>0.34693594117926863</c:v>
                </c:pt>
                <c:pt idx="19043">
                  <c:v>0.34693594117926863</c:v>
                </c:pt>
                <c:pt idx="19044">
                  <c:v>0.34693594117926863</c:v>
                </c:pt>
                <c:pt idx="19045">
                  <c:v>0.34693594117926863</c:v>
                </c:pt>
                <c:pt idx="19046">
                  <c:v>0.34693594117926863</c:v>
                </c:pt>
                <c:pt idx="19047">
                  <c:v>0.34693594117926863</c:v>
                </c:pt>
                <c:pt idx="19048">
                  <c:v>0.34693594117926863</c:v>
                </c:pt>
                <c:pt idx="19049">
                  <c:v>0.34693594117926863</c:v>
                </c:pt>
                <c:pt idx="19050">
                  <c:v>0.34693594117926863</c:v>
                </c:pt>
                <c:pt idx="19051">
                  <c:v>0.34693594117926863</c:v>
                </c:pt>
                <c:pt idx="19052">
                  <c:v>0.34693594117926863</c:v>
                </c:pt>
                <c:pt idx="19053">
                  <c:v>0.34693594117926863</c:v>
                </c:pt>
                <c:pt idx="19054">
                  <c:v>0.34693594117926863</c:v>
                </c:pt>
                <c:pt idx="19055">
                  <c:v>0.34693594117926863</c:v>
                </c:pt>
                <c:pt idx="19056">
                  <c:v>0.34693594117926863</c:v>
                </c:pt>
                <c:pt idx="19057">
                  <c:v>0.34693594117926863</c:v>
                </c:pt>
                <c:pt idx="19058">
                  <c:v>0.34693594117926863</c:v>
                </c:pt>
                <c:pt idx="19059">
                  <c:v>0.34693594117926863</c:v>
                </c:pt>
                <c:pt idx="19060">
                  <c:v>0.34693594117926863</c:v>
                </c:pt>
                <c:pt idx="19061">
                  <c:v>0.34693594117926863</c:v>
                </c:pt>
                <c:pt idx="19062">
                  <c:v>0.34693594117926863</c:v>
                </c:pt>
                <c:pt idx="19063">
                  <c:v>0.33695666378503464</c:v>
                </c:pt>
                <c:pt idx="19064">
                  <c:v>0.33695666378503464</c:v>
                </c:pt>
                <c:pt idx="19065">
                  <c:v>0.33695666378503464</c:v>
                </c:pt>
                <c:pt idx="19066">
                  <c:v>0.33695666378503464</c:v>
                </c:pt>
                <c:pt idx="19067">
                  <c:v>0.33695666378503464</c:v>
                </c:pt>
                <c:pt idx="19068">
                  <c:v>0.33695666378503464</c:v>
                </c:pt>
                <c:pt idx="19069">
                  <c:v>0.33695666378503464</c:v>
                </c:pt>
                <c:pt idx="19070">
                  <c:v>0.33695666378503464</c:v>
                </c:pt>
                <c:pt idx="19071">
                  <c:v>0.33695666378503464</c:v>
                </c:pt>
                <c:pt idx="19072">
                  <c:v>0.33695666378503464</c:v>
                </c:pt>
                <c:pt idx="19073">
                  <c:v>0.33695666378503464</c:v>
                </c:pt>
                <c:pt idx="19074">
                  <c:v>0.33695666378503464</c:v>
                </c:pt>
                <c:pt idx="19075">
                  <c:v>0.33695666378503464</c:v>
                </c:pt>
                <c:pt idx="19076">
                  <c:v>0.33695666378503464</c:v>
                </c:pt>
                <c:pt idx="19077">
                  <c:v>0.33695666378503464</c:v>
                </c:pt>
                <c:pt idx="19078">
                  <c:v>0.33695666378503464</c:v>
                </c:pt>
                <c:pt idx="19079">
                  <c:v>0.33695666378503464</c:v>
                </c:pt>
                <c:pt idx="19080">
                  <c:v>0.33695666378503464</c:v>
                </c:pt>
                <c:pt idx="19081">
                  <c:v>0.33695666378503464</c:v>
                </c:pt>
                <c:pt idx="19082">
                  <c:v>0.33695666378503464</c:v>
                </c:pt>
                <c:pt idx="19083">
                  <c:v>0.33695666378503464</c:v>
                </c:pt>
                <c:pt idx="19084">
                  <c:v>0.33695666378503464</c:v>
                </c:pt>
                <c:pt idx="19085">
                  <c:v>0.33695666378503464</c:v>
                </c:pt>
                <c:pt idx="19086">
                  <c:v>0.33695666378503464</c:v>
                </c:pt>
                <c:pt idx="19087">
                  <c:v>0.33695666378503464</c:v>
                </c:pt>
                <c:pt idx="19088">
                  <c:v>0.33695666378503464</c:v>
                </c:pt>
                <c:pt idx="19089">
                  <c:v>0.33695666378503464</c:v>
                </c:pt>
                <c:pt idx="19090">
                  <c:v>0.33695666378503464</c:v>
                </c:pt>
                <c:pt idx="19091">
                  <c:v>0.33695666378503464</c:v>
                </c:pt>
                <c:pt idx="19092">
                  <c:v>0.33695666378503464</c:v>
                </c:pt>
                <c:pt idx="19093">
                  <c:v>0.33695666378503464</c:v>
                </c:pt>
                <c:pt idx="19094">
                  <c:v>0.33695666378503464</c:v>
                </c:pt>
                <c:pt idx="19095">
                  <c:v>0.33695666378503464</c:v>
                </c:pt>
                <c:pt idx="19096">
                  <c:v>0.33695666378503464</c:v>
                </c:pt>
                <c:pt idx="19097">
                  <c:v>0.33695666378503464</c:v>
                </c:pt>
                <c:pt idx="19098">
                  <c:v>0.33695666378503464</c:v>
                </c:pt>
                <c:pt idx="19099">
                  <c:v>0.33695666378503464</c:v>
                </c:pt>
                <c:pt idx="19100">
                  <c:v>0.33695666378503464</c:v>
                </c:pt>
                <c:pt idx="19101">
                  <c:v>0.3269773863908006</c:v>
                </c:pt>
                <c:pt idx="19102">
                  <c:v>0.3269773863908006</c:v>
                </c:pt>
                <c:pt idx="19103">
                  <c:v>0.3269773863908006</c:v>
                </c:pt>
                <c:pt idx="19104">
                  <c:v>0.3269773863908006</c:v>
                </c:pt>
                <c:pt idx="19105">
                  <c:v>0.3269773863908006</c:v>
                </c:pt>
                <c:pt idx="19106">
                  <c:v>0.3269773863908006</c:v>
                </c:pt>
                <c:pt idx="19107">
                  <c:v>0.3269773863908006</c:v>
                </c:pt>
                <c:pt idx="19108">
                  <c:v>0.3269773863908006</c:v>
                </c:pt>
                <c:pt idx="19109">
                  <c:v>0.3269773863908006</c:v>
                </c:pt>
                <c:pt idx="19110">
                  <c:v>0.3269773863908006</c:v>
                </c:pt>
                <c:pt idx="19111">
                  <c:v>0.3269773863908006</c:v>
                </c:pt>
                <c:pt idx="19112">
                  <c:v>0.3269773863908006</c:v>
                </c:pt>
                <c:pt idx="19113">
                  <c:v>0.3269773863908006</c:v>
                </c:pt>
                <c:pt idx="19114">
                  <c:v>0.3269773863908006</c:v>
                </c:pt>
                <c:pt idx="19115">
                  <c:v>0.3269773863908006</c:v>
                </c:pt>
                <c:pt idx="19116">
                  <c:v>0.3269773863908006</c:v>
                </c:pt>
                <c:pt idx="19117">
                  <c:v>0.3269773863908006</c:v>
                </c:pt>
                <c:pt idx="19118">
                  <c:v>0.3269773863908006</c:v>
                </c:pt>
                <c:pt idx="19119">
                  <c:v>0.3269773863908006</c:v>
                </c:pt>
                <c:pt idx="19120">
                  <c:v>0.3269773863908006</c:v>
                </c:pt>
                <c:pt idx="19121">
                  <c:v>0.3269773863908006</c:v>
                </c:pt>
                <c:pt idx="19122">
                  <c:v>0.3269773863908006</c:v>
                </c:pt>
                <c:pt idx="19123">
                  <c:v>0.3269773863908006</c:v>
                </c:pt>
                <c:pt idx="19124">
                  <c:v>0.3269773863908006</c:v>
                </c:pt>
                <c:pt idx="19125">
                  <c:v>0.3269773863908006</c:v>
                </c:pt>
                <c:pt idx="19126">
                  <c:v>0.3269773863908006</c:v>
                </c:pt>
                <c:pt idx="19127">
                  <c:v>0.3269773863908006</c:v>
                </c:pt>
                <c:pt idx="19128">
                  <c:v>0.3269773863908006</c:v>
                </c:pt>
                <c:pt idx="19129">
                  <c:v>0.3269773863908006</c:v>
                </c:pt>
                <c:pt idx="19130">
                  <c:v>0.3269773863908006</c:v>
                </c:pt>
                <c:pt idx="19131">
                  <c:v>0.3269773863908006</c:v>
                </c:pt>
                <c:pt idx="19132">
                  <c:v>0.3269773863908006</c:v>
                </c:pt>
                <c:pt idx="19133">
                  <c:v>0.3269773863908006</c:v>
                </c:pt>
                <c:pt idx="19134">
                  <c:v>0.3269773863908006</c:v>
                </c:pt>
                <c:pt idx="19135">
                  <c:v>0.3269773863908006</c:v>
                </c:pt>
                <c:pt idx="19136">
                  <c:v>0.3269773863908006</c:v>
                </c:pt>
                <c:pt idx="19137">
                  <c:v>0.3269773863908006</c:v>
                </c:pt>
                <c:pt idx="19138">
                  <c:v>0.31699810899656661</c:v>
                </c:pt>
                <c:pt idx="19139">
                  <c:v>0.31699810899656661</c:v>
                </c:pt>
                <c:pt idx="19140">
                  <c:v>0.31699810899656661</c:v>
                </c:pt>
                <c:pt idx="19141">
                  <c:v>0.31699810899656661</c:v>
                </c:pt>
                <c:pt idx="19142">
                  <c:v>0.31699810899656661</c:v>
                </c:pt>
                <c:pt idx="19143">
                  <c:v>0.31699810899656661</c:v>
                </c:pt>
                <c:pt idx="19144">
                  <c:v>0.31699810899656661</c:v>
                </c:pt>
                <c:pt idx="19145">
                  <c:v>0.31699810899656661</c:v>
                </c:pt>
                <c:pt idx="19146">
                  <c:v>0.31699810899656661</c:v>
                </c:pt>
                <c:pt idx="19147">
                  <c:v>0.31699810899656661</c:v>
                </c:pt>
                <c:pt idx="19148">
                  <c:v>0.31699810899656661</c:v>
                </c:pt>
                <c:pt idx="19149">
                  <c:v>0.31699810899656661</c:v>
                </c:pt>
                <c:pt idx="19150">
                  <c:v>0.31699810899656661</c:v>
                </c:pt>
                <c:pt idx="19151">
                  <c:v>0.31699810899656661</c:v>
                </c:pt>
                <c:pt idx="19152">
                  <c:v>0.31699810899656661</c:v>
                </c:pt>
                <c:pt idx="19153">
                  <c:v>0.31699810899656661</c:v>
                </c:pt>
                <c:pt idx="19154">
                  <c:v>0.31699810899656661</c:v>
                </c:pt>
                <c:pt idx="19155">
                  <c:v>0.31699810899656661</c:v>
                </c:pt>
                <c:pt idx="19156">
                  <c:v>0.31699810899656661</c:v>
                </c:pt>
                <c:pt idx="19157">
                  <c:v>0.31699810899656661</c:v>
                </c:pt>
                <c:pt idx="19158">
                  <c:v>0.31699810899656661</c:v>
                </c:pt>
                <c:pt idx="19159">
                  <c:v>0.31699810899656661</c:v>
                </c:pt>
                <c:pt idx="19160">
                  <c:v>0.31699810899656661</c:v>
                </c:pt>
                <c:pt idx="19161">
                  <c:v>0.31699810899656661</c:v>
                </c:pt>
                <c:pt idx="19162">
                  <c:v>0.31699810899656661</c:v>
                </c:pt>
                <c:pt idx="19163">
                  <c:v>0.31699810899656661</c:v>
                </c:pt>
                <c:pt idx="19164">
                  <c:v>0.31699810899656661</c:v>
                </c:pt>
                <c:pt idx="19165">
                  <c:v>0.31699810899656661</c:v>
                </c:pt>
                <c:pt idx="19166">
                  <c:v>0.31699810899656661</c:v>
                </c:pt>
                <c:pt idx="19167">
                  <c:v>0.31699810899656661</c:v>
                </c:pt>
                <c:pt idx="19168">
                  <c:v>0.31699810899656661</c:v>
                </c:pt>
                <c:pt idx="19169">
                  <c:v>0.31699810899656661</c:v>
                </c:pt>
                <c:pt idx="19170">
                  <c:v>0.31699810899656661</c:v>
                </c:pt>
                <c:pt idx="19171">
                  <c:v>0.31699810899656661</c:v>
                </c:pt>
                <c:pt idx="19172">
                  <c:v>0.31699810899656661</c:v>
                </c:pt>
                <c:pt idx="19173">
                  <c:v>0.30701883160233262</c:v>
                </c:pt>
                <c:pt idx="19174">
                  <c:v>0.30701883160233262</c:v>
                </c:pt>
                <c:pt idx="19175">
                  <c:v>0.30701883160233262</c:v>
                </c:pt>
                <c:pt idx="19176">
                  <c:v>0.30701883160233262</c:v>
                </c:pt>
                <c:pt idx="19177">
                  <c:v>0.30701883160233262</c:v>
                </c:pt>
                <c:pt idx="19178">
                  <c:v>0.30701883160233262</c:v>
                </c:pt>
                <c:pt idx="19179">
                  <c:v>0.30701883160233262</c:v>
                </c:pt>
                <c:pt idx="19180">
                  <c:v>0.30701883160233262</c:v>
                </c:pt>
                <c:pt idx="19181">
                  <c:v>0.30701883160233262</c:v>
                </c:pt>
                <c:pt idx="19182">
                  <c:v>0.30701883160233262</c:v>
                </c:pt>
                <c:pt idx="19183">
                  <c:v>0.30701883160233262</c:v>
                </c:pt>
                <c:pt idx="19184">
                  <c:v>0.30701883160233262</c:v>
                </c:pt>
                <c:pt idx="19185">
                  <c:v>0.30701883160233262</c:v>
                </c:pt>
                <c:pt idx="19186">
                  <c:v>0.30701883160233262</c:v>
                </c:pt>
                <c:pt idx="19187">
                  <c:v>0.30701883160233262</c:v>
                </c:pt>
                <c:pt idx="19188">
                  <c:v>0.30701883160233262</c:v>
                </c:pt>
                <c:pt idx="19189">
                  <c:v>0.30701883160233262</c:v>
                </c:pt>
                <c:pt idx="19190">
                  <c:v>0.30701883160233262</c:v>
                </c:pt>
                <c:pt idx="19191">
                  <c:v>0.30701883160233262</c:v>
                </c:pt>
                <c:pt idx="19192">
                  <c:v>0.30701883160233262</c:v>
                </c:pt>
                <c:pt idx="19193">
                  <c:v>0.30701883160233262</c:v>
                </c:pt>
                <c:pt idx="19194">
                  <c:v>0.30701883160233262</c:v>
                </c:pt>
                <c:pt idx="19195">
                  <c:v>0.30701883160233262</c:v>
                </c:pt>
                <c:pt idx="19196">
                  <c:v>0.30701883160233262</c:v>
                </c:pt>
                <c:pt idx="19197">
                  <c:v>0.30701883160233262</c:v>
                </c:pt>
                <c:pt idx="19198">
                  <c:v>0.30701883160233262</c:v>
                </c:pt>
                <c:pt idx="19199">
                  <c:v>0.30701883160233262</c:v>
                </c:pt>
                <c:pt idx="19200">
                  <c:v>0.30701883160233262</c:v>
                </c:pt>
                <c:pt idx="19201">
                  <c:v>0.30701883160233262</c:v>
                </c:pt>
                <c:pt idx="19202">
                  <c:v>0.30701883160233262</c:v>
                </c:pt>
                <c:pt idx="19203">
                  <c:v>0.30701883160233262</c:v>
                </c:pt>
                <c:pt idx="19204">
                  <c:v>0.30701883160233262</c:v>
                </c:pt>
                <c:pt idx="19205">
                  <c:v>0.30701883160233262</c:v>
                </c:pt>
                <c:pt idx="19206">
                  <c:v>0.30701883160233262</c:v>
                </c:pt>
                <c:pt idx="19207">
                  <c:v>0.30701883160233262</c:v>
                </c:pt>
                <c:pt idx="19208">
                  <c:v>0.30701883160233262</c:v>
                </c:pt>
                <c:pt idx="19209">
                  <c:v>0.30701883160233262</c:v>
                </c:pt>
                <c:pt idx="19210">
                  <c:v>0.30701883160233262</c:v>
                </c:pt>
                <c:pt idx="19211">
                  <c:v>0.30701883160233262</c:v>
                </c:pt>
                <c:pt idx="19212">
                  <c:v>0.30701883160233262</c:v>
                </c:pt>
                <c:pt idx="19213">
                  <c:v>0.29703955420809858</c:v>
                </c:pt>
                <c:pt idx="19214">
                  <c:v>0.29703955420809858</c:v>
                </c:pt>
                <c:pt idx="19215">
                  <c:v>0.29703955420809858</c:v>
                </c:pt>
                <c:pt idx="19216">
                  <c:v>0.29703955420809858</c:v>
                </c:pt>
                <c:pt idx="19217">
                  <c:v>0.29703955420809858</c:v>
                </c:pt>
                <c:pt idx="19218">
                  <c:v>0.29703955420809858</c:v>
                </c:pt>
                <c:pt idx="19219">
                  <c:v>0.29703955420809858</c:v>
                </c:pt>
                <c:pt idx="19220">
                  <c:v>0.29703955420809858</c:v>
                </c:pt>
                <c:pt idx="19221">
                  <c:v>0.29703955420809858</c:v>
                </c:pt>
                <c:pt idx="19222">
                  <c:v>0.29703955420809858</c:v>
                </c:pt>
                <c:pt idx="19223">
                  <c:v>0.29703955420809858</c:v>
                </c:pt>
                <c:pt idx="19224">
                  <c:v>0.29703955420809858</c:v>
                </c:pt>
                <c:pt idx="19225">
                  <c:v>0.29703955420809858</c:v>
                </c:pt>
                <c:pt idx="19226">
                  <c:v>0.29703955420809858</c:v>
                </c:pt>
                <c:pt idx="19227">
                  <c:v>0.29703955420809858</c:v>
                </c:pt>
                <c:pt idx="19228">
                  <c:v>0.29703955420809858</c:v>
                </c:pt>
                <c:pt idx="19229">
                  <c:v>0.29703955420809858</c:v>
                </c:pt>
                <c:pt idx="19230">
                  <c:v>0.29703955420809858</c:v>
                </c:pt>
                <c:pt idx="19231">
                  <c:v>0.29703955420809858</c:v>
                </c:pt>
                <c:pt idx="19232">
                  <c:v>0.29703955420809858</c:v>
                </c:pt>
                <c:pt idx="19233">
                  <c:v>0.29703955420809858</c:v>
                </c:pt>
                <c:pt idx="19234">
                  <c:v>0.29703955420809858</c:v>
                </c:pt>
                <c:pt idx="19235">
                  <c:v>0.29703955420809858</c:v>
                </c:pt>
                <c:pt idx="19236">
                  <c:v>0.29703955420809858</c:v>
                </c:pt>
                <c:pt idx="19237">
                  <c:v>0.29703955420809858</c:v>
                </c:pt>
                <c:pt idx="19238">
                  <c:v>0.29703955420809858</c:v>
                </c:pt>
                <c:pt idx="19239">
                  <c:v>0.29703955420809858</c:v>
                </c:pt>
                <c:pt idx="19240">
                  <c:v>0.29703955420809858</c:v>
                </c:pt>
                <c:pt idx="19241">
                  <c:v>0.29703955420809858</c:v>
                </c:pt>
                <c:pt idx="19242">
                  <c:v>0.29703955420809858</c:v>
                </c:pt>
                <c:pt idx="19243">
                  <c:v>0.29703955420809858</c:v>
                </c:pt>
                <c:pt idx="19244">
                  <c:v>0.29703955420809858</c:v>
                </c:pt>
                <c:pt idx="19245">
                  <c:v>0.29703955420809858</c:v>
                </c:pt>
                <c:pt idx="19246">
                  <c:v>0.29703955420809858</c:v>
                </c:pt>
                <c:pt idx="19247">
                  <c:v>0.29703955420809858</c:v>
                </c:pt>
                <c:pt idx="19248">
                  <c:v>0.29703955420809858</c:v>
                </c:pt>
                <c:pt idx="19249">
                  <c:v>0.28706027681386459</c:v>
                </c:pt>
                <c:pt idx="19250">
                  <c:v>0.28706027681386459</c:v>
                </c:pt>
                <c:pt idx="19251">
                  <c:v>0.28706027681386459</c:v>
                </c:pt>
                <c:pt idx="19252">
                  <c:v>0.28706027681386459</c:v>
                </c:pt>
                <c:pt idx="19253">
                  <c:v>0.28706027681386459</c:v>
                </c:pt>
                <c:pt idx="19254">
                  <c:v>0.28706027681386459</c:v>
                </c:pt>
                <c:pt idx="19255">
                  <c:v>0.28706027681386459</c:v>
                </c:pt>
                <c:pt idx="19256">
                  <c:v>0.28706027681386459</c:v>
                </c:pt>
                <c:pt idx="19257">
                  <c:v>0.28706027681386459</c:v>
                </c:pt>
                <c:pt idx="19258">
                  <c:v>0.28706027681386459</c:v>
                </c:pt>
                <c:pt idx="19259">
                  <c:v>0.28706027681386459</c:v>
                </c:pt>
                <c:pt idx="19260">
                  <c:v>0.28706027681386459</c:v>
                </c:pt>
                <c:pt idx="19261">
                  <c:v>0.28706027681386459</c:v>
                </c:pt>
                <c:pt idx="19262">
                  <c:v>0.28706027681386459</c:v>
                </c:pt>
                <c:pt idx="19263">
                  <c:v>0.28706027681386459</c:v>
                </c:pt>
                <c:pt idx="19264">
                  <c:v>0.28706027681386459</c:v>
                </c:pt>
                <c:pt idx="19265">
                  <c:v>0.28706027681386459</c:v>
                </c:pt>
                <c:pt idx="19266">
                  <c:v>0.28706027681386459</c:v>
                </c:pt>
                <c:pt idx="19267">
                  <c:v>0.28706027681386459</c:v>
                </c:pt>
                <c:pt idx="19268">
                  <c:v>0.28706027681386459</c:v>
                </c:pt>
                <c:pt idx="19269">
                  <c:v>0.28706027681386459</c:v>
                </c:pt>
                <c:pt idx="19270">
                  <c:v>0.28706027681386459</c:v>
                </c:pt>
                <c:pt idx="19271">
                  <c:v>0.28706027681386459</c:v>
                </c:pt>
                <c:pt idx="19272">
                  <c:v>0.28706027681386459</c:v>
                </c:pt>
                <c:pt idx="19273">
                  <c:v>0.28706027681386459</c:v>
                </c:pt>
                <c:pt idx="19274">
                  <c:v>0.28706027681386459</c:v>
                </c:pt>
                <c:pt idx="19275">
                  <c:v>0.28706027681386459</c:v>
                </c:pt>
                <c:pt idx="19276">
                  <c:v>0.28706027681386459</c:v>
                </c:pt>
                <c:pt idx="19277">
                  <c:v>0.28706027681386459</c:v>
                </c:pt>
                <c:pt idx="19278">
                  <c:v>0.28706027681386459</c:v>
                </c:pt>
                <c:pt idx="19279">
                  <c:v>0.28706027681386459</c:v>
                </c:pt>
                <c:pt idx="19280">
                  <c:v>0.28706027681386459</c:v>
                </c:pt>
                <c:pt idx="19281">
                  <c:v>0.28706027681386459</c:v>
                </c:pt>
                <c:pt idx="19282">
                  <c:v>0.28706027681386459</c:v>
                </c:pt>
                <c:pt idx="19283">
                  <c:v>0.28706027681386459</c:v>
                </c:pt>
                <c:pt idx="19284">
                  <c:v>0.28706027681386459</c:v>
                </c:pt>
                <c:pt idx="19285">
                  <c:v>0.28706027681386459</c:v>
                </c:pt>
                <c:pt idx="19286">
                  <c:v>0.28706027681386459</c:v>
                </c:pt>
                <c:pt idx="19287">
                  <c:v>0.28706027681386459</c:v>
                </c:pt>
                <c:pt idx="19288">
                  <c:v>0.2770809994196306</c:v>
                </c:pt>
                <c:pt idx="19289">
                  <c:v>0.2770809994196306</c:v>
                </c:pt>
                <c:pt idx="19290">
                  <c:v>0.2770809994196306</c:v>
                </c:pt>
                <c:pt idx="19291">
                  <c:v>0.2770809994196306</c:v>
                </c:pt>
                <c:pt idx="19292">
                  <c:v>0.2770809994196306</c:v>
                </c:pt>
                <c:pt idx="19293">
                  <c:v>0.2770809994196306</c:v>
                </c:pt>
                <c:pt idx="19294">
                  <c:v>0.2770809994196306</c:v>
                </c:pt>
                <c:pt idx="19295">
                  <c:v>0.2770809994196306</c:v>
                </c:pt>
                <c:pt idx="19296">
                  <c:v>0.2770809994196306</c:v>
                </c:pt>
                <c:pt idx="19297">
                  <c:v>0.2770809994196306</c:v>
                </c:pt>
                <c:pt idx="19298">
                  <c:v>0.2770809994196306</c:v>
                </c:pt>
                <c:pt idx="19299">
                  <c:v>0.2770809994196306</c:v>
                </c:pt>
                <c:pt idx="19300">
                  <c:v>0.2770809994196306</c:v>
                </c:pt>
                <c:pt idx="19301">
                  <c:v>0.2770809994196306</c:v>
                </c:pt>
                <c:pt idx="19302">
                  <c:v>0.2770809994196306</c:v>
                </c:pt>
                <c:pt idx="19303">
                  <c:v>0.2770809994196306</c:v>
                </c:pt>
                <c:pt idx="19304">
                  <c:v>0.2770809994196306</c:v>
                </c:pt>
                <c:pt idx="19305">
                  <c:v>0.2770809994196306</c:v>
                </c:pt>
                <c:pt idx="19306">
                  <c:v>0.2770809994196306</c:v>
                </c:pt>
                <c:pt idx="19307">
                  <c:v>0.2770809994196306</c:v>
                </c:pt>
                <c:pt idx="19308">
                  <c:v>0.2770809994196306</c:v>
                </c:pt>
                <c:pt idx="19309">
                  <c:v>0.2770809994196306</c:v>
                </c:pt>
                <c:pt idx="19310">
                  <c:v>0.2770809994196306</c:v>
                </c:pt>
                <c:pt idx="19311">
                  <c:v>0.2770809994196306</c:v>
                </c:pt>
                <c:pt idx="19312">
                  <c:v>0.2770809994196306</c:v>
                </c:pt>
                <c:pt idx="19313">
                  <c:v>0.2770809994196306</c:v>
                </c:pt>
                <c:pt idx="19314">
                  <c:v>0.2770809994196306</c:v>
                </c:pt>
                <c:pt idx="19315">
                  <c:v>0.2770809994196306</c:v>
                </c:pt>
                <c:pt idx="19316">
                  <c:v>0.2770809994196306</c:v>
                </c:pt>
                <c:pt idx="19317">
                  <c:v>0.2770809994196306</c:v>
                </c:pt>
                <c:pt idx="19318">
                  <c:v>0.2770809994196306</c:v>
                </c:pt>
                <c:pt idx="19319">
                  <c:v>0.2770809994196306</c:v>
                </c:pt>
                <c:pt idx="19320">
                  <c:v>0.2770809994196306</c:v>
                </c:pt>
                <c:pt idx="19321">
                  <c:v>0.2770809994196306</c:v>
                </c:pt>
                <c:pt idx="19322">
                  <c:v>0.2770809994196306</c:v>
                </c:pt>
                <c:pt idx="19323">
                  <c:v>0.2770809994196306</c:v>
                </c:pt>
                <c:pt idx="19324">
                  <c:v>0.2770809994196306</c:v>
                </c:pt>
                <c:pt idx="19325">
                  <c:v>0.2770809994196306</c:v>
                </c:pt>
                <c:pt idx="19326">
                  <c:v>0.2770809994196306</c:v>
                </c:pt>
                <c:pt idx="19327">
                  <c:v>0.26710172202539662</c:v>
                </c:pt>
                <c:pt idx="19328">
                  <c:v>0.26710172202539662</c:v>
                </c:pt>
                <c:pt idx="19329">
                  <c:v>0.26710172202539662</c:v>
                </c:pt>
                <c:pt idx="19330">
                  <c:v>0.26710172202539662</c:v>
                </c:pt>
                <c:pt idx="19331">
                  <c:v>0.26710172202539662</c:v>
                </c:pt>
                <c:pt idx="19332">
                  <c:v>0.26710172202539662</c:v>
                </c:pt>
                <c:pt idx="19333">
                  <c:v>0.26710172202539662</c:v>
                </c:pt>
                <c:pt idx="19334">
                  <c:v>0.26710172202539662</c:v>
                </c:pt>
                <c:pt idx="19335">
                  <c:v>0.26710172202539662</c:v>
                </c:pt>
                <c:pt idx="19336">
                  <c:v>0.26710172202539662</c:v>
                </c:pt>
                <c:pt idx="19337">
                  <c:v>0.26710172202539662</c:v>
                </c:pt>
                <c:pt idx="19338">
                  <c:v>0.26710172202539662</c:v>
                </c:pt>
                <c:pt idx="19339">
                  <c:v>0.26710172202539662</c:v>
                </c:pt>
                <c:pt idx="19340">
                  <c:v>0.26710172202539662</c:v>
                </c:pt>
                <c:pt idx="19341">
                  <c:v>0.26710172202539662</c:v>
                </c:pt>
                <c:pt idx="19342">
                  <c:v>0.26710172202539662</c:v>
                </c:pt>
                <c:pt idx="19343">
                  <c:v>0.26710172202539662</c:v>
                </c:pt>
                <c:pt idx="19344">
                  <c:v>0.26710172202539662</c:v>
                </c:pt>
                <c:pt idx="19345">
                  <c:v>0.26710172202539662</c:v>
                </c:pt>
                <c:pt idx="19346">
                  <c:v>0.26710172202539662</c:v>
                </c:pt>
                <c:pt idx="19347">
                  <c:v>0.26710172202539662</c:v>
                </c:pt>
                <c:pt idx="19348">
                  <c:v>0.26710172202539662</c:v>
                </c:pt>
                <c:pt idx="19349">
                  <c:v>0.26710172202539662</c:v>
                </c:pt>
                <c:pt idx="19350">
                  <c:v>0.26710172202539662</c:v>
                </c:pt>
                <c:pt idx="19351">
                  <c:v>0.26710172202539662</c:v>
                </c:pt>
                <c:pt idx="19352">
                  <c:v>0.26710172202539662</c:v>
                </c:pt>
                <c:pt idx="19353">
                  <c:v>0.26710172202539662</c:v>
                </c:pt>
                <c:pt idx="19354">
                  <c:v>0.26710172202539662</c:v>
                </c:pt>
                <c:pt idx="19355">
                  <c:v>0.26710172202539662</c:v>
                </c:pt>
                <c:pt idx="19356">
                  <c:v>0.26710172202539662</c:v>
                </c:pt>
                <c:pt idx="19357">
                  <c:v>0.26710172202539662</c:v>
                </c:pt>
                <c:pt idx="19358">
                  <c:v>0.26710172202539662</c:v>
                </c:pt>
                <c:pt idx="19359">
                  <c:v>0.26710172202539662</c:v>
                </c:pt>
                <c:pt idx="19360">
                  <c:v>0.26710172202539662</c:v>
                </c:pt>
                <c:pt idx="19361">
                  <c:v>0.26710172202539662</c:v>
                </c:pt>
                <c:pt idx="19362">
                  <c:v>0.26710172202539662</c:v>
                </c:pt>
                <c:pt idx="19363">
                  <c:v>0.26710172202539662</c:v>
                </c:pt>
                <c:pt idx="19364">
                  <c:v>0.26710172202539662</c:v>
                </c:pt>
                <c:pt idx="19365">
                  <c:v>0.26710172202539662</c:v>
                </c:pt>
                <c:pt idx="19366">
                  <c:v>0.26710172202539662</c:v>
                </c:pt>
                <c:pt idx="19367">
                  <c:v>0.26710172202539662</c:v>
                </c:pt>
                <c:pt idx="19368">
                  <c:v>0.25712244463116263</c:v>
                </c:pt>
                <c:pt idx="19369">
                  <c:v>0.25712244463116263</c:v>
                </c:pt>
                <c:pt idx="19370">
                  <c:v>0.25712244463116263</c:v>
                </c:pt>
                <c:pt idx="19371">
                  <c:v>0.25712244463116263</c:v>
                </c:pt>
                <c:pt idx="19372">
                  <c:v>0.25712244463116263</c:v>
                </c:pt>
                <c:pt idx="19373">
                  <c:v>0.25712244463116263</c:v>
                </c:pt>
                <c:pt idx="19374">
                  <c:v>0.25712244463116263</c:v>
                </c:pt>
                <c:pt idx="19375">
                  <c:v>0.25712244463116263</c:v>
                </c:pt>
                <c:pt idx="19376">
                  <c:v>0.25712244463116263</c:v>
                </c:pt>
                <c:pt idx="19377">
                  <c:v>0.25712244463116263</c:v>
                </c:pt>
                <c:pt idx="19378">
                  <c:v>0.25712244463116263</c:v>
                </c:pt>
                <c:pt idx="19379">
                  <c:v>0.25712244463116263</c:v>
                </c:pt>
                <c:pt idx="19380">
                  <c:v>0.25712244463116263</c:v>
                </c:pt>
                <c:pt idx="19381">
                  <c:v>0.25712244463116263</c:v>
                </c:pt>
                <c:pt idx="19382">
                  <c:v>0.25712244463116263</c:v>
                </c:pt>
                <c:pt idx="19383">
                  <c:v>0.25712244463116263</c:v>
                </c:pt>
                <c:pt idx="19384">
                  <c:v>0.25712244463116263</c:v>
                </c:pt>
                <c:pt idx="19385">
                  <c:v>0.25712244463116263</c:v>
                </c:pt>
                <c:pt idx="19386">
                  <c:v>0.25712244463116263</c:v>
                </c:pt>
                <c:pt idx="19387">
                  <c:v>0.25712244463116263</c:v>
                </c:pt>
                <c:pt idx="19388">
                  <c:v>0.25712244463116263</c:v>
                </c:pt>
                <c:pt idx="19389">
                  <c:v>0.25712244463116263</c:v>
                </c:pt>
                <c:pt idx="19390">
                  <c:v>0.25712244463116263</c:v>
                </c:pt>
                <c:pt idx="19391">
                  <c:v>0.25712244463116263</c:v>
                </c:pt>
                <c:pt idx="19392">
                  <c:v>0.25712244463116263</c:v>
                </c:pt>
                <c:pt idx="19393">
                  <c:v>0.25712244463116263</c:v>
                </c:pt>
                <c:pt idx="19394">
                  <c:v>0.25712244463116263</c:v>
                </c:pt>
                <c:pt idx="19395">
                  <c:v>0.25712244463116263</c:v>
                </c:pt>
                <c:pt idx="19396">
                  <c:v>0.25712244463116263</c:v>
                </c:pt>
                <c:pt idx="19397">
                  <c:v>0.25712244463116263</c:v>
                </c:pt>
                <c:pt idx="19398">
                  <c:v>0.25712244463116263</c:v>
                </c:pt>
                <c:pt idx="19399">
                  <c:v>0.25712244463116263</c:v>
                </c:pt>
                <c:pt idx="19400">
                  <c:v>0.25712244463116263</c:v>
                </c:pt>
                <c:pt idx="19401">
                  <c:v>0.25712244463116263</c:v>
                </c:pt>
                <c:pt idx="19402">
                  <c:v>0.25712244463116263</c:v>
                </c:pt>
                <c:pt idx="19403">
                  <c:v>0.25712244463116263</c:v>
                </c:pt>
                <c:pt idx="19404">
                  <c:v>0.25712244463116263</c:v>
                </c:pt>
                <c:pt idx="19405">
                  <c:v>0.25712244463116263</c:v>
                </c:pt>
                <c:pt idx="19406">
                  <c:v>0.25712244463116263</c:v>
                </c:pt>
                <c:pt idx="19407">
                  <c:v>0.25712244463116263</c:v>
                </c:pt>
                <c:pt idx="19408">
                  <c:v>0.24714316723692861</c:v>
                </c:pt>
                <c:pt idx="19409">
                  <c:v>0.24714316723692861</c:v>
                </c:pt>
                <c:pt idx="19410">
                  <c:v>0.24714316723692861</c:v>
                </c:pt>
                <c:pt idx="19411">
                  <c:v>0.24714316723692861</c:v>
                </c:pt>
                <c:pt idx="19412">
                  <c:v>0.24714316723692861</c:v>
                </c:pt>
                <c:pt idx="19413">
                  <c:v>0.24714316723692861</c:v>
                </c:pt>
                <c:pt idx="19414">
                  <c:v>0.24714316723692861</c:v>
                </c:pt>
                <c:pt idx="19415">
                  <c:v>0.24714316723692861</c:v>
                </c:pt>
                <c:pt idx="19416">
                  <c:v>0.24714316723692861</c:v>
                </c:pt>
                <c:pt idx="19417">
                  <c:v>0.24714316723692861</c:v>
                </c:pt>
                <c:pt idx="19418">
                  <c:v>0.24714316723692861</c:v>
                </c:pt>
                <c:pt idx="19419">
                  <c:v>0.24714316723692861</c:v>
                </c:pt>
                <c:pt idx="19420">
                  <c:v>0.24714316723692861</c:v>
                </c:pt>
                <c:pt idx="19421">
                  <c:v>0.24714316723692861</c:v>
                </c:pt>
                <c:pt idx="19422">
                  <c:v>0.24714316723692861</c:v>
                </c:pt>
                <c:pt idx="19423">
                  <c:v>0.24714316723692861</c:v>
                </c:pt>
                <c:pt idx="19424">
                  <c:v>0.24714316723692861</c:v>
                </c:pt>
                <c:pt idx="19425">
                  <c:v>0.24714316723692861</c:v>
                </c:pt>
                <c:pt idx="19426">
                  <c:v>0.24714316723692861</c:v>
                </c:pt>
                <c:pt idx="19427">
                  <c:v>0.24714316723692861</c:v>
                </c:pt>
                <c:pt idx="19428">
                  <c:v>0.24714316723692861</c:v>
                </c:pt>
                <c:pt idx="19429">
                  <c:v>0.24714316723692861</c:v>
                </c:pt>
                <c:pt idx="19430">
                  <c:v>0.24714316723692861</c:v>
                </c:pt>
                <c:pt idx="19431">
                  <c:v>0.24714316723692861</c:v>
                </c:pt>
                <c:pt idx="19432">
                  <c:v>0.24714316723692861</c:v>
                </c:pt>
                <c:pt idx="19433">
                  <c:v>0.24714316723692861</c:v>
                </c:pt>
                <c:pt idx="19434">
                  <c:v>0.24714316723692861</c:v>
                </c:pt>
                <c:pt idx="19435">
                  <c:v>0.24714316723692861</c:v>
                </c:pt>
                <c:pt idx="19436">
                  <c:v>0.24714316723692861</c:v>
                </c:pt>
                <c:pt idx="19437">
                  <c:v>0.24714316723692861</c:v>
                </c:pt>
                <c:pt idx="19438">
                  <c:v>0.24714316723692861</c:v>
                </c:pt>
                <c:pt idx="19439">
                  <c:v>0.24714316723692861</c:v>
                </c:pt>
                <c:pt idx="19440">
                  <c:v>0.24714316723692861</c:v>
                </c:pt>
                <c:pt idx="19441">
                  <c:v>0.24714316723692861</c:v>
                </c:pt>
                <c:pt idx="19442">
                  <c:v>0.24714316723692861</c:v>
                </c:pt>
                <c:pt idx="19443">
                  <c:v>0.24714316723692861</c:v>
                </c:pt>
                <c:pt idx="19444">
                  <c:v>0.24714316723692861</c:v>
                </c:pt>
                <c:pt idx="19445">
                  <c:v>0.24714316723692861</c:v>
                </c:pt>
                <c:pt idx="19446">
                  <c:v>0.2371638898426946</c:v>
                </c:pt>
                <c:pt idx="19447">
                  <c:v>0.2371638898426946</c:v>
                </c:pt>
                <c:pt idx="19448">
                  <c:v>0.2371638898426946</c:v>
                </c:pt>
                <c:pt idx="19449">
                  <c:v>0.2371638898426946</c:v>
                </c:pt>
                <c:pt idx="19450">
                  <c:v>0.2371638898426946</c:v>
                </c:pt>
                <c:pt idx="19451">
                  <c:v>0.2371638898426946</c:v>
                </c:pt>
                <c:pt idx="19452">
                  <c:v>0.2371638898426946</c:v>
                </c:pt>
                <c:pt idx="19453">
                  <c:v>0.2371638898426946</c:v>
                </c:pt>
                <c:pt idx="19454">
                  <c:v>0.2371638898426946</c:v>
                </c:pt>
                <c:pt idx="19455">
                  <c:v>0.2371638898426946</c:v>
                </c:pt>
                <c:pt idx="19456">
                  <c:v>0.2371638898426946</c:v>
                </c:pt>
                <c:pt idx="19457">
                  <c:v>0.2371638898426946</c:v>
                </c:pt>
                <c:pt idx="19458">
                  <c:v>0.2371638898426946</c:v>
                </c:pt>
                <c:pt idx="19459">
                  <c:v>0.2371638898426946</c:v>
                </c:pt>
                <c:pt idx="19460">
                  <c:v>0.2371638898426946</c:v>
                </c:pt>
                <c:pt idx="19461">
                  <c:v>0.2371638898426946</c:v>
                </c:pt>
                <c:pt idx="19462">
                  <c:v>0.2371638898426946</c:v>
                </c:pt>
                <c:pt idx="19463">
                  <c:v>0.2371638898426946</c:v>
                </c:pt>
                <c:pt idx="19464">
                  <c:v>0.2371638898426946</c:v>
                </c:pt>
                <c:pt idx="19465">
                  <c:v>0.2371638898426946</c:v>
                </c:pt>
                <c:pt idx="19466">
                  <c:v>0.2371638898426946</c:v>
                </c:pt>
                <c:pt idx="19467">
                  <c:v>0.2371638898426946</c:v>
                </c:pt>
                <c:pt idx="19468">
                  <c:v>0.2371638898426946</c:v>
                </c:pt>
                <c:pt idx="19469">
                  <c:v>0.2371638898426946</c:v>
                </c:pt>
                <c:pt idx="19470">
                  <c:v>0.2371638898426946</c:v>
                </c:pt>
                <c:pt idx="19471">
                  <c:v>0.2371638898426946</c:v>
                </c:pt>
                <c:pt idx="19472">
                  <c:v>0.2371638898426946</c:v>
                </c:pt>
                <c:pt idx="19473">
                  <c:v>0.2371638898426946</c:v>
                </c:pt>
                <c:pt idx="19474">
                  <c:v>0.2371638898426946</c:v>
                </c:pt>
                <c:pt idx="19475">
                  <c:v>0.2371638898426946</c:v>
                </c:pt>
                <c:pt idx="19476">
                  <c:v>0.2371638898426946</c:v>
                </c:pt>
                <c:pt idx="19477">
                  <c:v>0.2371638898426946</c:v>
                </c:pt>
                <c:pt idx="19478">
                  <c:v>0.2371638898426946</c:v>
                </c:pt>
                <c:pt idx="19479">
                  <c:v>0.2371638898426946</c:v>
                </c:pt>
                <c:pt idx="19480">
                  <c:v>0.2371638898426946</c:v>
                </c:pt>
                <c:pt idx="19481">
                  <c:v>0.2371638898426946</c:v>
                </c:pt>
                <c:pt idx="19482">
                  <c:v>0.2371638898426946</c:v>
                </c:pt>
                <c:pt idx="19483">
                  <c:v>0.2371638898426946</c:v>
                </c:pt>
                <c:pt idx="19484">
                  <c:v>0.2371638898426946</c:v>
                </c:pt>
                <c:pt idx="19485">
                  <c:v>0.22718461244846061</c:v>
                </c:pt>
                <c:pt idx="19486">
                  <c:v>0.22718461244846061</c:v>
                </c:pt>
                <c:pt idx="19487">
                  <c:v>0.22718461244846061</c:v>
                </c:pt>
                <c:pt idx="19488">
                  <c:v>0.22718461244846061</c:v>
                </c:pt>
                <c:pt idx="19489">
                  <c:v>0.22718461244846061</c:v>
                </c:pt>
                <c:pt idx="19490">
                  <c:v>0.22718461244846061</c:v>
                </c:pt>
                <c:pt idx="19491">
                  <c:v>0.22718461244846061</c:v>
                </c:pt>
                <c:pt idx="19492">
                  <c:v>0.22718461244846061</c:v>
                </c:pt>
                <c:pt idx="19493">
                  <c:v>0.22718461244846061</c:v>
                </c:pt>
                <c:pt idx="19494">
                  <c:v>0.22718461244846061</c:v>
                </c:pt>
                <c:pt idx="19495">
                  <c:v>0.22718461244846061</c:v>
                </c:pt>
                <c:pt idx="19496">
                  <c:v>0.22718461244846061</c:v>
                </c:pt>
                <c:pt idx="19497">
                  <c:v>0.22718461244846061</c:v>
                </c:pt>
                <c:pt idx="19498">
                  <c:v>0.22718461244846061</c:v>
                </c:pt>
                <c:pt idx="19499">
                  <c:v>0.22718461244846061</c:v>
                </c:pt>
                <c:pt idx="19500">
                  <c:v>0.22718461244846061</c:v>
                </c:pt>
                <c:pt idx="19501">
                  <c:v>0.22718461244846061</c:v>
                </c:pt>
                <c:pt idx="19502">
                  <c:v>0.22718461244846061</c:v>
                </c:pt>
                <c:pt idx="19503">
                  <c:v>0.22718461244846061</c:v>
                </c:pt>
                <c:pt idx="19504">
                  <c:v>0.22718461244846061</c:v>
                </c:pt>
                <c:pt idx="19505">
                  <c:v>0.22718461244846061</c:v>
                </c:pt>
                <c:pt idx="19506">
                  <c:v>0.22718461244846061</c:v>
                </c:pt>
                <c:pt idx="19507">
                  <c:v>0.22718461244846061</c:v>
                </c:pt>
                <c:pt idx="19508">
                  <c:v>0.22718461244846061</c:v>
                </c:pt>
                <c:pt idx="19509">
                  <c:v>0.22718461244846061</c:v>
                </c:pt>
                <c:pt idx="19510">
                  <c:v>0.22718461244846061</c:v>
                </c:pt>
                <c:pt idx="19511">
                  <c:v>0.22718461244846061</c:v>
                </c:pt>
                <c:pt idx="19512">
                  <c:v>0.22718461244846061</c:v>
                </c:pt>
                <c:pt idx="19513">
                  <c:v>0.22718461244846061</c:v>
                </c:pt>
                <c:pt idx="19514">
                  <c:v>0.22718461244846061</c:v>
                </c:pt>
                <c:pt idx="19515">
                  <c:v>0.22718461244846061</c:v>
                </c:pt>
                <c:pt idx="19516">
                  <c:v>0.22718461244846061</c:v>
                </c:pt>
                <c:pt idx="19517">
                  <c:v>0.22718461244846061</c:v>
                </c:pt>
                <c:pt idx="19518">
                  <c:v>0.22718461244846061</c:v>
                </c:pt>
                <c:pt idx="19519">
                  <c:v>0.22718461244846061</c:v>
                </c:pt>
                <c:pt idx="19520">
                  <c:v>0.22718461244846061</c:v>
                </c:pt>
                <c:pt idx="19521">
                  <c:v>0.22718461244846061</c:v>
                </c:pt>
                <c:pt idx="19522">
                  <c:v>0.22718461244846061</c:v>
                </c:pt>
                <c:pt idx="19523">
                  <c:v>0.22718461244846061</c:v>
                </c:pt>
                <c:pt idx="19524">
                  <c:v>0.22718461244846061</c:v>
                </c:pt>
                <c:pt idx="19525">
                  <c:v>0.22718461244846061</c:v>
                </c:pt>
                <c:pt idx="19526">
                  <c:v>0.22718461244846061</c:v>
                </c:pt>
                <c:pt idx="19527">
                  <c:v>0.21720533505422662</c:v>
                </c:pt>
                <c:pt idx="19528">
                  <c:v>0.21720533505422662</c:v>
                </c:pt>
                <c:pt idx="19529">
                  <c:v>0.21720533505422662</c:v>
                </c:pt>
                <c:pt idx="19530">
                  <c:v>0.21720533505422662</c:v>
                </c:pt>
                <c:pt idx="19531">
                  <c:v>0.21720533505422662</c:v>
                </c:pt>
                <c:pt idx="19532">
                  <c:v>0.21720533505422662</c:v>
                </c:pt>
                <c:pt idx="19533">
                  <c:v>0.21720533505422662</c:v>
                </c:pt>
                <c:pt idx="19534">
                  <c:v>0.21720533505422662</c:v>
                </c:pt>
                <c:pt idx="19535">
                  <c:v>0.21720533505422662</c:v>
                </c:pt>
                <c:pt idx="19536">
                  <c:v>0.21720533505422662</c:v>
                </c:pt>
                <c:pt idx="19537">
                  <c:v>0.21720533505422662</c:v>
                </c:pt>
                <c:pt idx="19538">
                  <c:v>0.21720533505422662</c:v>
                </c:pt>
                <c:pt idx="19539">
                  <c:v>0.21720533505422662</c:v>
                </c:pt>
                <c:pt idx="19540">
                  <c:v>0.21720533505422662</c:v>
                </c:pt>
                <c:pt idx="19541">
                  <c:v>0.21720533505422662</c:v>
                </c:pt>
                <c:pt idx="19542">
                  <c:v>0.21720533505422662</c:v>
                </c:pt>
                <c:pt idx="19543">
                  <c:v>0.21720533505422662</c:v>
                </c:pt>
                <c:pt idx="19544">
                  <c:v>0.21720533505422662</c:v>
                </c:pt>
                <c:pt idx="19545">
                  <c:v>0.21720533505422662</c:v>
                </c:pt>
                <c:pt idx="19546">
                  <c:v>0.21720533505422662</c:v>
                </c:pt>
                <c:pt idx="19547">
                  <c:v>0.21720533505422662</c:v>
                </c:pt>
                <c:pt idx="19548">
                  <c:v>0.21720533505422662</c:v>
                </c:pt>
                <c:pt idx="19549">
                  <c:v>0.21720533505422662</c:v>
                </c:pt>
                <c:pt idx="19550">
                  <c:v>0.21720533505422662</c:v>
                </c:pt>
                <c:pt idx="19551">
                  <c:v>0.21720533505422662</c:v>
                </c:pt>
                <c:pt idx="19552">
                  <c:v>0.21720533505422662</c:v>
                </c:pt>
                <c:pt idx="19553">
                  <c:v>0.21720533505422662</c:v>
                </c:pt>
                <c:pt idx="19554">
                  <c:v>0.21720533505422662</c:v>
                </c:pt>
                <c:pt idx="19555">
                  <c:v>0.21720533505422662</c:v>
                </c:pt>
                <c:pt idx="19556">
                  <c:v>0.21720533505422662</c:v>
                </c:pt>
                <c:pt idx="19557">
                  <c:v>0.21720533505422662</c:v>
                </c:pt>
                <c:pt idx="19558">
                  <c:v>0.21720533505422662</c:v>
                </c:pt>
                <c:pt idx="19559">
                  <c:v>0.21720533505422662</c:v>
                </c:pt>
                <c:pt idx="19560">
                  <c:v>0.21720533505422662</c:v>
                </c:pt>
                <c:pt idx="19561">
                  <c:v>0.21720533505422662</c:v>
                </c:pt>
                <c:pt idx="19562">
                  <c:v>0.21720533505422662</c:v>
                </c:pt>
                <c:pt idx="19563">
                  <c:v>0.21720533505422662</c:v>
                </c:pt>
                <c:pt idx="19564">
                  <c:v>0.21720533505422662</c:v>
                </c:pt>
                <c:pt idx="19565">
                  <c:v>0.21720533505422662</c:v>
                </c:pt>
                <c:pt idx="19566">
                  <c:v>0.21720533505422662</c:v>
                </c:pt>
                <c:pt idx="19567">
                  <c:v>0.20722605765999261</c:v>
                </c:pt>
                <c:pt idx="19568">
                  <c:v>0.20722605765999261</c:v>
                </c:pt>
                <c:pt idx="19569">
                  <c:v>0.20722605765999261</c:v>
                </c:pt>
                <c:pt idx="19570">
                  <c:v>0.20722605765999261</c:v>
                </c:pt>
                <c:pt idx="19571">
                  <c:v>0.20722605765999261</c:v>
                </c:pt>
                <c:pt idx="19572">
                  <c:v>0.20722605765999261</c:v>
                </c:pt>
                <c:pt idx="19573">
                  <c:v>0.20722605765999261</c:v>
                </c:pt>
                <c:pt idx="19574">
                  <c:v>0.20722605765999261</c:v>
                </c:pt>
                <c:pt idx="19575">
                  <c:v>0.20722605765999261</c:v>
                </c:pt>
                <c:pt idx="19576">
                  <c:v>0.20722605765999261</c:v>
                </c:pt>
                <c:pt idx="19577">
                  <c:v>0.20722605765999261</c:v>
                </c:pt>
                <c:pt idx="19578">
                  <c:v>0.20722605765999261</c:v>
                </c:pt>
                <c:pt idx="19579">
                  <c:v>0.20722605765999261</c:v>
                </c:pt>
                <c:pt idx="19580">
                  <c:v>0.20722605765999261</c:v>
                </c:pt>
                <c:pt idx="19581">
                  <c:v>0.20722605765999261</c:v>
                </c:pt>
                <c:pt idx="19582">
                  <c:v>0.20722605765999261</c:v>
                </c:pt>
                <c:pt idx="19583">
                  <c:v>0.20722605765999261</c:v>
                </c:pt>
                <c:pt idx="19584">
                  <c:v>0.2072260576599926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3309-4541-8A72-D931792C93AE}"/>
            </c:ext>
          </c:extLst>
        </c:ser>
        <c:ser>
          <c:idx val="5"/>
          <c:order val="5"/>
          <c:tx>
            <c:v>Scan Recalculated Swebrec</c:v>
          </c:tx>
          <c:spPr>
            <a:ln w="19050" cap="rnd">
              <a:solidFill>
                <a:schemeClr val="accent2"/>
              </a:solidFill>
              <a:prstDash val="sysDash"/>
              <a:round/>
            </a:ln>
            <a:effectLst/>
          </c:spPr>
          <c:marker>
            <c:symbol val="none"/>
          </c:marker>
          <c:xVal>
            <c:numRef>
              <c:f>'Scan recalculated'!$A$2:$A$19592</c:f>
              <c:numCache>
                <c:formatCode>General</c:formatCode>
                <c:ptCount val="19591"/>
                <c:pt idx="0">
                  <c:v>760.81524249422637</c:v>
                </c:pt>
                <c:pt idx="1">
                  <c:v>722.37990762124718</c:v>
                </c:pt>
                <c:pt idx="2">
                  <c:v>704.33660508083142</c:v>
                </c:pt>
                <c:pt idx="3">
                  <c:v>678.92725173210169</c:v>
                </c:pt>
                <c:pt idx="4">
                  <c:v>647.59295612009248</c:v>
                </c:pt>
                <c:pt idx="5">
                  <c:v>647.14896073903003</c:v>
                </c:pt>
                <c:pt idx="6">
                  <c:v>641.38106235565829</c:v>
                </c:pt>
                <c:pt idx="7">
                  <c:v>626.01327944572756</c:v>
                </c:pt>
                <c:pt idx="8">
                  <c:v>606.98787528868365</c:v>
                </c:pt>
                <c:pt idx="9">
                  <c:v>605.11605080831407</c:v>
                </c:pt>
                <c:pt idx="10">
                  <c:v>601.35103926096997</c:v>
                </c:pt>
                <c:pt idx="11">
                  <c:v>591.93244803695154</c:v>
                </c:pt>
                <c:pt idx="12">
                  <c:v>589.74595842956126</c:v>
                </c:pt>
                <c:pt idx="13">
                  <c:v>584.24480369515015</c:v>
                </c:pt>
                <c:pt idx="14">
                  <c:v>570.2419168591224</c:v>
                </c:pt>
                <c:pt idx="15">
                  <c:v>552.09699769053111</c:v>
                </c:pt>
                <c:pt idx="16">
                  <c:v>546.06177829099306</c:v>
                </c:pt>
                <c:pt idx="17">
                  <c:v>537.39318706697463</c:v>
                </c:pt>
                <c:pt idx="18">
                  <c:v>525.9630484988453</c:v>
                </c:pt>
                <c:pt idx="19">
                  <c:v>524.41974595842953</c:v>
                </c:pt>
                <c:pt idx="20">
                  <c:v>499.6991916859123</c:v>
                </c:pt>
                <c:pt idx="21">
                  <c:v>489.36027713625867</c:v>
                </c:pt>
                <c:pt idx="22">
                  <c:v>485.18187066974599</c:v>
                </c:pt>
                <c:pt idx="23">
                  <c:v>470.30600461893766</c:v>
                </c:pt>
                <c:pt idx="24">
                  <c:v>467.29157043879911</c:v>
                </c:pt>
                <c:pt idx="25">
                  <c:v>464.30311778290991</c:v>
                </c:pt>
                <c:pt idx="26">
                  <c:v>458.71651270207849</c:v>
                </c:pt>
                <c:pt idx="27">
                  <c:v>455.89434180138574</c:v>
                </c:pt>
                <c:pt idx="28">
                  <c:v>454.48614318706694</c:v>
                </c:pt>
                <c:pt idx="29">
                  <c:v>441.27771362586606</c:v>
                </c:pt>
                <c:pt idx="30">
                  <c:v>431.79041570438801</c:v>
                </c:pt>
                <c:pt idx="31">
                  <c:v>430.61893764434183</c:v>
                </c:pt>
                <c:pt idx="32">
                  <c:v>430.39145496535798</c:v>
                </c:pt>
                <c:pt idx="33">
                  <c:v>420.32967667436486</c:v>
                </c:pt>
                <c:pt idx="34">
                  <c:v>418.56581986143186</c:v>
                </c:pt>
                <c:pt idx="35">
                  <c:v>417.29676674364896</c:v>
                </c:pt>
                <c:pt idx="36">
                  <c:v>405.39145496535798</c:v>
                </c:pt>
                <c:pt idx="37">
                  <c:v>404.12933025404158</c:v>
                </c:pt>
                <c:pt idx="38">
                  <c:v>402.0040415704388</c:v>
                </c:pt>
                <c:pt idx="39">
                  <c:v>396.54330254041571</c:v>
                </c:pt>
                <c:pt idx="40">
                  <c:v>393.13741339491918</c:v>
                </c:pt>
                <c:pt idx="41">
                  <c:v>387.49884526558895</c:v>
                </c:pt>
                <c:pt idx="42">
                  <c:v>385.55831408775981</c:v>
                </c:pt>
                <c:pt idx="43">
                  <c:v>377.94226327944574</c:v>
                </c:pt>
                <c:pt idx="44">
                  <c:v>377.76385681293306</c:v>
                </c:pt>
                <c:pt idx="45">
                  <c:v>372.94399538106234</c:v>
                </c:pt>
                <c:pt idx="46">
                  <c:v>369.09064665127022</c:v>
                </c:pt>
                <c:pt idx="47">
                  <c:v>367.18937644341798</c:v>
                </c:pt>
                <c:pt idx="48">
                  <c:v>362.33949191685912</c:v>
                </c:pt>
                <c:pt idx="49">
                  <c:v>360.43013856812934</c:v>
                </c:pt>
                <c:pt idx="50">
                  <c:v>359.58718244803691</c:v>
                </c:pt>
                <c:pt idx="51">
                  <c:v>358</c:v>
                </c:pt>
                <c:pt idx="52">
                  <c:v>354.38106235565823</c:v>
                </c:pt>
                <c:pt idx="53">
                  <c:v>353.87240184757508</c:v>
                </c:pt>
                <c:pt idx="54">
                  <c:v>350.52424942263275</c:v>
                </c:pt>
                <c:pt idx="55">
                  <c:v>350.4838337182448</c:v>
                </c:pt>
                <c:pt idx="56">
                  <c:v>349.17147806004618</c:v>
                </c:pt>
                <c:pt idx="57">
                  <c:v>348.4821016166282</c:v>
                </c:pt>
                <c:pt idx="58">
                  <c:v>347.65588914549653</c:v>
                </c:pt>
                <c:pt idx="59">
                  <c:v>341.19976905311779</c:v>
                </c:pt>
                <c:pt idx="60">
                  <c:v>340.15069284064663</c:v>
                </c:pt>
                <c:pt idx="61">
                  <c:v>337.88337182448038</c:v>
                </c:pt>
                <c:pt idx="62">
                  <c:v>337.70785219399539</c:v>
                </c:pt>
                <c:pt idx="63">
                  <c:v>337.25173210161665</c:v>
                </c:pt>
                <c:pt idx="64">
                  <c:v>336.62471131639722</c:v>
                </c:pt>
                <c:pt idx="65">
                  <c:v>332.17956120092379</c:v>
                </c:pt>
                <c:pt idx="66">
                  <c:v>329.89318706697458</c:v>
                </c:pt>
                <c:pt idx="67">
                  <c:v>329.4959584295612</c:v>
                </c:pt>
                <c:pt idx="68">
                  <c:v>327.61489607390297</c:v>
                </c:pt>
                <c:pt idx="69">
                  <c:v>326.35854503464208</c:v>
                </c:pt>
                <c:pt idx="70">
                  <c:v>322.80138568129331</c:v>
                </c:pt>
                <c:pt idx="71">
                  <c:v>318.68533487297918</c:v>
                </c:pt>
                <c:pt idx="72">
                  <c:v>317.7650115473441</c:v>
                </c:pt>
                <c:pt idx="73">
                  <c:v>317.52655889145495</c:v>
                </c:pt>
                <c:pt idx="74">
                  <c:v>315.74307159353344</c:v>
                </c:pt>
                <c:pt idx="75">
                  <c:v>315.62586605080833</c:v>
                </c:pt>
                <c:pt idx="76">
                  <c:v>314.86431870669747</c:v>
                </c:pt>
                <c:pt idx="77">
                  <c:v>314.66570438799073</c:v>
                </c:pt>
                <c:pt idx="78">
                  <c:v>310.71304849884524</c:v>
                </c:pt>
                <c:pt idx="79">
                  <c:v>310.59699769053117</c:v>
                </c:pt>
                <c:pt idx="80">
                  <c:v>309.76963048498845</c:v>
                </c:pt>
                <c:pt idx="81">
                  <c:v>309.16801385681293</c:v>
                </c:pt>
                <c:pt idx="82">
                  <c:v>307.2269053117783</c:v>
                </c:pt>
                <c:pt idx="83">
                  <c:v>307.06235565819861</c:v>
                </c:pt>
                <c:pt idx="84">
                  <c:v>305.7401847575058</c:v>
                </c:pt>
                <c:pt idx="85">
                  <c:v>304.70727482678984</c:v>
                </c:pt>
                <c:pt idx="86">
                  <c:v>303.68187066974593</c:v>
                </c:pt>
                <c:pt idx="87">
                  <c:v>303.38221709006928</c:v>
                </c:pt>
                <c:pt idx="88">
                  <c:v>299.66512702078523</c:v>
                </c:pt>
                <c:pt idx="89">
                  <c:v>299.65069284064668</c:v>
                </c:pt>
                <c:pt idx="90">
                  <c:v>295.96651270207855</c:v>
                </c:pt>
                <c:pt idx="91">
                  <c:v>295.42609699769054</c:v>
                </c:pt>
                <c:pt idx="92">
                  <c:v>294.85565819861432</c:v>
                </c:pt>
                <c:pt idx="93">
                  <c:v>294.64665127020783</c:v>
                </c:pt>
                <c:pt idx="94">
                  <c:v>294.50173210161665</c:v>
                </c:pt>
                <c:pt idx="95">
                  <c:v>293.986143187067</c:v>
                </c:pt>
                <c:pt idx="96">
                  <c:v>293.87066974595842</c:v>
                </c:pt>
                <c:pt idx="97">
                  <c:v>293.34122401847577</c:v>
                </c:pt>
                <c:pt idx="98">
                  <c:v>291.92782909930719</c:v>
                </c:pt>
                <c:pt idx="99">
                  <c:v>291.91108545034643</c:v>
                </c:pt>
                <c:pt idx="100">
                  <c:v>291.66801385681293</c:v>
                </c:pt>
                <c:pt idx="101">
                  <c:v>289.03060046189375</c:v>
                </c:pt>
                <c:pt idx="102">
                  <c:v>288.81408775981527</c:v>
                </c:pt>
                <c:pt idx="103">
                  <c:v>287.09642032332562</c:v>
                </c:pt>
                <c:pt idx="104">
                  <c:v>286.77713625866051</c:v>
                </c:pt>
                <c:pt idx="105">
                  <c:v>285.56293302540416</c:v>
                </c:pt>
                <c:pt idx="106">
                  <c:v>285.08487297921477</c:v>
                </c:pt>
                <c:pt idx="107">
                  <c:v>283.64780600461893</c:v>
                </c:pt>
                <c:pt idx="108">
                  <c:v>279.5178983833718</c:v>
                </c:pt>
                <c:pt idx="109">
                  <c:v>279.02771362586606</c:v>
                </c:pt>
                <c:pt idx="110">
                  <c:v>277.82274826789842</c:v>
                </c:pt>
                <c:pt idx="111">
                  <c:v>276.06986143187066</c:v>
                </c:pt>
                <c:pt idx="112">
                  <c:v>275.66570438799073</c:v>
                </c:pt>
                <c:pt idx="113">
                  <c:v>275.33891454965357</c:v>
                </c:pt>
                <c:pt idx="114">
                  <c:v>275.30369515011552</c:v>
                </c:pt>
                <c:pt idx="115">
                  <c:v>273.68129330254044</c:v>
                </c:pt>
                <c:pt idx="116">
                  <c:v>273.65011547344113</c:v>
                </c:pt>
                <c:pt idx="117">
                  <c:v>272.39896073903003</c:v>
                </c:pt>
                <c:pt idx="118">
                  <c:v>271.62759815242492</c:v>
                </c:pt>
                <c:pt idx="119">
                  <c:v>270.28464203233256</c:v>
                </c:pt>
                <c:pt idx="120">
                  <c:v>267.91281755196303</c:v>
                </c:pt>
                <c:pt idx="121">
                  <c:v>267.05427251732101</c:v>
                </c:pt>
                <c:pt idx="122">
                  <c:v>266.58833718244802</c:v>
                </c:pt>
                <c:pt idx="123">
                  <c:v>265.62297921478063</c:v>
                </c:pt>
                <c:pt idx="124">
                  <c:v>264.71478060046189</c:v>
                </c:pt>
                <c:pt idx="125">
                  <c:v>263.90415704387993</c:v>
                </c:pt>
                <c:pt idx="126">
                  <c:v>263.67494226327943</c:v>
                </c:pt>
                <c:pt idx="127">
                  <c:v>263.45554272517319</c:v>
                </c:pt>
                <c:pt idx="128">
                  <c:v>263.40127020785218</c:v>
                </c:pt>
                <c:pt idx="129">
                  <c:v>263.24538106235565</c:v>
                </c:pt>
                <c:pt idx="130">
                  <c:v>263.01847575057735</c:v>
                </c:pt>
                <c:pt idx="131">
                  <c:v>261.30023094688221</c:v>
                </c:pt>
                <c:pt idx="132">
                  <c:v>258.83833718244802</c:v>
                </c:pt>
                <c:pt idx="133">
                  <c:v>258.67725173210164</c:v>
                </c:pt>
                <c:pt idx="134">
                  <c:v>256.57794457274827</c:v>
                </c:pt>
                <c:pt idx="135">
                  <c:v>256.0092378752887</c:v>
                </c:pt>
                <c:pt idx="136">
                  <c:v>255.44630484988451</c:v>
                </c:pt>
                <c:pt idx="137">
                  <c:v>255.36431870669745</c:v>
                </c:pt>
                <c:pt idx="138">
                  <c:v>255.17898383371826</c:v>
                </c:pt>
                <c:pt idx="139">
                  <c:v>254.13914549653578</c:v>
                </c:pt>
                <c:pt idx="140">
                  <c:v>253.97170900692842</c:v>
                </c:pt>
                <c:pt idx="141">
                  <c:v>251.76905311778293</c:v>
                </c:pt>
                <c:pt idx="142">
                  <c:v>250.66859122401848</c:v>
                </c:pt>
                <c:pt idx="143">
                  <c:v>249.52424942263278</c:v>
                </c:pt>
                <c:pt idx="144">
                  <c:v>249.44630484988454</c:v>
                </c:pt>
                <c:pt idx="145">
                  <c:v>247.71535796766744</c:v>
                </c:pt>
                <c:pt idx="146">
                  <c:v>247.33256351039262</c:v>
                </c:pt>
                <c:pt idx="147">
                  <c:v>247.12471131639722</c:v>
                </c:pt>
                <c:pt idx="148">
                  <c:v>245.52193995381063</c:v>
                </c:pt>
                <c:pt idx="149">
                  <c:v>245.37471131639722</c:v>
                </c:pt>
                <c:pt idx="150">
                  <c:v>243.78175519630486</c:v>
                </c:pt>
                <c:pt idx="151">
                  <c:v>243.7349884526559</c:v>
                </c:pt>
                <c:pt idx="152">
                  <c:v>242.39896073903</c:v>
                </c:pt>
                <c:pt idx="153">
                  <c:v>241.83775981524249</c:v>
                </c:pt>
                <c:pt idx="154">
                  <c:v>240.66050808314088</c:v>
                </c:pt>
                <c:pt idx="155">
                  <c:v>240.51674364896073</c:v>
                </c:pt>
                <c:pt idx="156">
                  <c:v>240.01270207852195</c:v>
                </c:pt>
                <c:pt idx="157">
                  <c:v>239.93360277136259</c:v>
                </c:pt>
                <c:pt idx="158">
                  <c:v>239.49422632794455</c:v>
                </c:pt>
                <c:pt idx="159">
                  <c:v>239.43706697459584</c:v>
                </c:pt>
                <c:pt idx="160">
                  <c:v>239.19457274826792</c:v>
                </c:pt>
                <c:pt idx="161">
                  <c:v>234.73845265588915</c:v>
                </c:pt>
                <c:pt idx="162">
                  <c:v>234.18187066974596</c:v>
                </c:pt>
                <c:pt idx="163">
                  <c:v>234.10103926097</c:v>
                </c:pt>
                <c:pt idx="164">
                  <c:v>233.91685912240186</c:v>
                </c:pt>
                <c:pt idx="165">
                  <c:v>233.86200923787527</c:v>
                </c:pt>
                <c:pt idx="166">
                  <c:v>232.83891454965357</c:v>
                </c:pt>
                <c:pt idx="167">
                  <c:v>231.90357967667435</c:v>
                </c:pt>
                <c:pt idx="168">
                  <c:v>231.15127020785218</c:v>
                </c:pt>
                <c:pt idx="169">
                  <c:v>231.14838337182448</c:v>
                </c:pt>
                <c:pt idx="170">
                  <c:v>230.87240184757505</c:v>
                </c:pt>
                <c:pt idx="171">
                  <c:v>230.21189376443417</c:v>
                </c:pt>
                <c:pt idx="172">
                  <c:v>229.40993071593536</c:v>
                </c:pt>
                <c:pt idx="173">
                  <c:v>228.79618937644341</c:v>
                </c:pt>
                <c:pt idx="174">
                  <c:v>228.01212471131637</c:v>
                </c:pt>
                <c:pt idx="175">
                  <c:v>227.60103926096997</c:v>
                </c:pt>
                <c:pt idx="176">
                  <c:v>226.21420323325634</c:v>
                </c:pt>
                <c:pt idx="177">
                  <c:v>223.54849884526558</c:v>
                </c:pt>
                <c:pt idx="178">
                  <c:v>222.19688221709009</c:v>
                </c:pt>
                <c:pt idx="179">
                  <c:v>222.18648960739031</c:v>
                </c:pt>
                <c:pt idx="180">
                  <c:v>220.04849884526561</c:v>
                </c:pt>
                <c:pt idx="181">
                  <c:v>219.09006928406467</c:v>
                </c:pt>
                <c:pt idx="182">
                  <c:v>218.77309468822173</c:v>
                </c:pt>
                <c:pt idx="183">
                  <c:v>218.7448036951501</c:v>
                </c:pt>
                <c:pt idx="184">
                  <c:v>218.70900692840647</c:v>
                </c:pt>
                <c:pt idx="185">
                  <c:v>218.635103926097</c:v>
                </c:pt>
                <c:pt idx="186">
                  <c:v>218.6079676674365</c:v>
                </c:pt>
                <c:pt idx="187">
                  <c:v>217.81870669745959</c:v>
                </c:pt>
                <c:pt idx="188">
                  <c:v>217.09699769053117</c:v>
                </c:pt>
                <c:pt idx="189">
                  <c:v>215.47575057736722</c:v>
                </c:pt>
                <c:pt idx="190">
                  <c:v>215.35334872979217</c:v>
                </c:pt>
                <c:pt idx="191">
                  <c:v>215.17378752886836</c:v>
                </c:pt>
                <c:pt idx="192">
                  <c:v>214.61316397228637</c:v>
                </c:pt>
                <c:pt idx="193">
                  <c:v>214.57217090069284</c:v>
                </c:pt>
                <c:pt idx="194">
                  <c:v>214.24884526558893</c:v>
                </c:pt>
                <c:pt idx="195">
                  <c:v>213.26558891454965</c:v>
                </c:pt>
                <c:pt idx="196">
                  <c:v>213.15127020785221</c:v>
                </c:pt>
                <c:pt idx="197">
                  <c:v>213.05484988452656</c:v>
                </c:pt>
                <c:pt idx="198">
                  <c:v>212.83949191685912</c:v>
                </c:pt>
                <c:pt idx="199">
                  <c:v>212.67147806004618</c:v>
                </c:pt>
                <c:pt idx="200">
                  <c:v>212.2442263279446</c:v>
                </c:pt>
                <c:pt idx="201">
                  <c:v>211.4809468822171</c:v>
                </c:pt>
                <c:pt idx="202">
                  <c:v>211.3579676674365</c:v>
                </c:pt>
                <c:pt idx="203">
                  <c:v>210.97517321016167</c:v>
                </c:pt>
                <c:pt idx="204">
                  <c:v>210.5011547344111</c:v>
                </c:pt>
                <c:pt idx="205">
                  <c:v>210.16859122401848</c:v>
                </c:pt>
                <c:pt idx="206">
                  <c:v>209.99711316397227</c:v>
                </c:pt>
                <c:pt idx="207">
                  <c:v>209.90415704387991</c:v>
                </c:pt>
                <c:pt idx="208">
                  <c:v>209.36951501154735</c:v>
                </c:pt>
                <c:pt idx="209">
                  <c:v>209.26270207852193</c:v>
                </c:pt>
                <c:pt idx="210">
                  <c:v>209.15646651270208</c:v>
                </c:pt>
                <c:pt idx="211">
                  <c:v>208.55023094688221</c:v>
                </c:pt>
                <c:pt idx="212">
                  <c:v>208.43302540415704</c:v>
                </c:pt>
                <c:pt idx="213">
                  <c:v>207.74884526558893</c:v>
                </c:pt>
                <c:pt idx="214">
                  <c:v>206.65646651270205</c:v>
                </c:pt>
                <c:pt idx="215">
                  <c:v>206.38741339491918</c:v>
                </c:pt>
                <c:pt idx="216">
                  <c:v>205.98787528868363</c:v>
                </c:pt>
                <c:pt idx="217">
                  <c:v>205.60334872979217</c:v>
                </c:pt>
                <c:pt idx="218">
                  <c:v>205.52251732101615</c:v>
                </c:pt>
                <c:pt idx="219">
                  <c:v>205.5190531177829</c:v>
                </c:pt>
                <c:pt idx="220">
                  <c:v>205.40531177829101</c:v>
                </c:pt>
                <c:pt idx="221">
                  <c:v>205.25981524249423</c:v>
                </c:pt>
                <c:pt idx="222">
                  <c:v>204.89434180138568</c:v>
                </c:pt>
                <c:pt idx="223">
                  <c:v>204.55427251732104</c:v>
                </c:pt>
                <c:pt idx="224">
                  <c:v>204.02829099307161</c:v>
                </c:pt>
                <c:pt idx="225">
                  <c:v>203.9740184757506</c:v>
                </c:pt>
                <c:pt idx="226">
                  <c:v>203.44803695150117</c:v>
                </c:pt>
                <c:pt idx="227">
                  <c:v>203.26039260969978</c:v>
                </c:pt>
                <c:pt idx="228">
                  <c:v>202.79792147806003</c:v>
                </c:pt>
                <c:pt idx="229">
                  <c:v>202.32505773672057</c:v>
                </c:pt>
                <c:pt idx="230">
                  <c:v>202.08891454965357</c:v>
                </c:pt>
                <c:pt idx="231">
                  <c:v>200.67263279445729</c:v>
                </c:pt>
                <c:pt idx="232">
                  <c:v>200.40357967667435</c:v>
                </c:pt>
                <c:pt idx="233">
                  <c:v>199.66339491916861</c:v>
                </c:pt>
                <c:pt idx="234">
                  <c:v>199.64318706697458</c:v>
                </c:pt>
                <c:pt idx="235">
                  <c:v>199.60912240184757</c:v>
                </c:pt>
                <c:pt idx="236">
                  <c:v>199.36258660508082</c:v>
                </c:pt>
                <c:pt idx="237">
                  <c:v>198.56581986143186</c:v>
                </c:pt>
                <c:pt idx="238">
                  <c:v>198.32736720554271</c:v>
                </c:pt>
                <c:pt idx="239">
                  <c:v>197.90819861431871</c:v>
                </c:pt>
                <c:pt idx="240">
                  <c:v>197.63856812933025</c:v>
                </c:pt>
                <c:pt idx="241">
                  <c:v>197.26905311778293</c:v>
                </c:pt>
                <c:pt idx="242">
                  <c:v>197.1039260969977</c:v>
                </c:pt>
                <c:pt idx="243">
                  <c:v>196.24307159353347</c:v>
                </c:pt>
                <c:pt idx="244">
                  <c:v>195.37875288683603</c:v>
                </c:pt>
                <c:pt idx="245">
                  <c:v>194.68764434180139</c:v>
                </c:pt>
                <c:pt idx="246">
                  <c:v>194.51674364896076</c:v>
                </c:pt>
                <c:pt idx="247">
                  <c:v>194.43937644341801</c:v>
                </c:pt>
                <c:pt idx="248">
                  <c:v>194.41916859122401</c:v>
                </c:pt>
                <c:pt idx="249">
                  <c:v>194.33314087759814</c:v>
                </c:pt>
                <c:pt idx="250">
                  <c:v>194.30311778290994</c:v>
                </c:pt>
                <c:pt idx="251">
                  <c:v>193.72170900692842</c:v>
                </c:pt>
                <c:pt idx="252">
                  <c:v>192.99249422632792</c:v>
                </c:pt>
                <c:pt idx="253">
                  <c:v>192.96824480369514</c:v>
                </c:pt>
                <c:pt idx="254">
                  <c:v>192.77944572748268</c:v>
                </c:pt>
                <c:pt idx="255">
                  <c:v>192.69457274826792</c:v>
                </c:pt>
                <c:pt idx="256">
                  <c:v>192.45900692840647</c:v>
                </c:pt>
                <c:pt idx="257">
                  <c:v>191.17725173210164</c:v>
                </c:pt>
                <c:pt idx="258">
                  <c:v>190.8429561200924</c:v>
                </c:pt>
                <c:pt idx="259">
                  <c:v>190.76270207852195</c:v>
                </c:pt>
                <c:pt idx="260">
                  <c:v>190.32736720554271</c:v>
                </c:pt>
                <c:pt idx="261">
                  <c:v>190.21362586605079</c:v>
                </c:pt>
                <c:pt idx="262">
                  <c:v>189.81581986143189</c:v>
                </c:pt>
                <c:pt idx="263">
                  <c:v>189.74711316397227</c:v>
                </c:pt>
                <c:pt idx="264">
                  <c:v>189.59295612009237</c:v>
                </c:pt>
                <c:pt idx="265">
                  <c:v>189.56581986143186</c:v>
                </c:pt>
                <c:pt idx="266">
                  <c:v>189.4849884526559</c:v>
                </c:pt>
                <c:pt idx="267">
                  <c:v>188.72979214780599</c:v>
                </c:pt>
                <c:pt idx="268">
                  <c:v>187.72863741339492</c:v>
                </c:pt>
                <c:pt idx="269">
                  <c:v>187.6131639722864</c:v>
                </c:pt>
                <c:pt idx="270">
                  <c:v>187.53233256351038</c:v>
                </c:pt>
                <c:pt idx="271">
                  <c:v>187.46189376443419</c:v>
                </c:pt>
                <c:pt idx="272">
                  <c:v>187.40588914549653</c:v>
                </c:pt>
                <c:pt idx="273">
                  <c:v>187.24884526558893</c:v>
                </c:pt>
                <c:pt idx="274">
                  <c:v>187.23729792147807</c:v>
                </c:pt>
                <c:pt idx="275">
                  <c:v>187.01385681293303</c:v>
                </c:pt>
                <c:pt idx="276">
                  <c:v>186.93648960739031</c:v>
                </c:pt>
                <c:pt idx="277">
                  <c:v>186.784064665127</c:v>
                </c:pt>
                <c:pt idx="278">
                  <c:v>186.27886836027713</c:v>
                </c:pt>
                <c:pt idx="279">
                  <c:v>185.59237875288684</c:v>
                </c:pt>
                <c:pt idx="280">
                  <c:v>185.51154734411085</c:v>
                </c:pt>
                <c:pt idx="281">
                  <c:v>185.47806004618937</c:v>
                </c:pt>
                <c:pt idx="282">
                  <c:v>185.14896073903003</c:v>
                </c:pt>
                <c:pt idx="283">
                  <c:v>184.97401847575057</c:v>
                </c:pt>
                <c:pt idx="284">
                  <c:v>184.24307159353347</c:v>
                </c:pt>
                <c:pt idx="285">
                  <c:v>183.7090069284065</c:v>
                </c:pt>
                <c:pt idx="286">
                  <c:v>183.46882217090067</c:v>
                </c:pt>
                <c:pt idx="287">
                  <c:v>183.33949191685912</c:v>
                </c:pt>
                <c:pt idx="288">
                  <c:v>183.06928406466514</c:v>
                </c:pt>
                <c:pt idx="289">
                  <c:v>182.31755196304849</c:v>
                </c:pt>
                <c:pt idx="290">
                  <c:v>182.0998845265589</c:v>
                </c:pt>
                <c:pt idx="291">
                  <c:v>181.76963048498845</c:v>
                </c:pt>
                <c:pt idx="292">
                  <c:v>181.56812933025404</c:v>
                </c:pt>
                <c:pt idx="293">
                  <c:v>181.15819861431871</c:v>
                </c:pt>
                <c:pt idx="294">
                  <c:v>180.26674364896073</c:v>
                </c:pt>
                <c:pt idx="295">
                  <c:v>179.98325635103927</c:v>
                </c:pt>
                <c:pt idx="296">
                  <c:v>179.48845265588915</c:v>
                </c:pt>
                <c:pt idx="297">
                  <c:v>179.26385681293303</c:v>
                </c:pt>
                <c:pt idx="298">
                  <c:v>179.10334872979215</c:v>
                </c:pt>
                <c:pt idx="299">
                  <c:v>178.85854503464205</c:v>
                </c:pt>
                <c:pt idx="300">
                  <c:v>177.53579676674366</c:v>
                </c:pt>
                <c:pt idx="301">
                  <c:v>177.17205542725173</c:v>
                </c:pt>
                <c:pt idx="302">
                  <c:v>177.06812933025407</c:v>
                </c:pt>
                <c:pt idx="303">
                  <c:v>176.88683602771363</c:v>
                </c:pt>
                <c:pt idx="304">
                  <c:v>175.46131639722864</c:v>
                </c:pt>
                <c:pt idx="305">
                  <c:v>175.42321016166284</c:v>
                </c:pt>
                <c:pt idx="306">
                  <c:v>175.29907621247114</c:v>
                </c:pt>
                <c:pt idx="307">
                  <c:v>175.26789838337183</c:v>
                </c:pt>
                <c:pt idx="308">
                  <c:v>175.16166281755196</c:v>
                </c:pt>
                <c:pt idx="309">
                  <c:v>174.84642032332565</c:v>
                </c:pt>
                <c:pt idx="310">
                  <c:v>174.53983833718246</c:v>
                </c:pt>
                <c:pt idx="311">
                  <c:v>174.40415704387991</c:v>
                </c:pt>
                <c:pt idx="312">
                  <c:v>174.17725173210164</c:v>
                </c:pt>
                <c:pt idx="313">
                  <c:v>173.75981524249423</c:v>
                </c:pt>
                <c:pt idx="314">
                  <c:v>173.54272517321019</c:v>
                </c:pt>
                <c:pt idx="315">
                  <c:v>173.39491916859123</c:v>
                </c:pt>
                <c:pt idx="316">
                  <c:v>173.22979214780599</c:v>
                </c:pt>
                <c:pt idx="317">
                  <c:v>173.07159353348729</c:v>
                </c:pt>
                <c:pt idx="318">
                  <c:v>173.00346420323325</c:v>
                </c:pt>
                <c:pt idx="319">
                  <c:v>171.69110854503467</c:v>
                </c:pt>
                <c:pt idx="320">
                  <c:v>171.67321016166284</c:v>
                </c:pt>
                <c:pt idx="321">
                  <c:v>171.6310623556582</c:v>
                </c:pt>
                <c:pt idx="322">
                  <c:v>171.48267898383372</c:v>
                </c:pt>
                <c:pt idx="323">
                  <c:v>171.44688221709009</c:v>
                </c:pt>
                <c:pt idx="324">
                  <c:v>171.37875288683603</c:v>
                </c:pt>
                <c:pt idx="325">
                  <c:v>171.06870669745959</c:v>
                </c:pt>
                <c:pt idx="326">
                  <c:v>170.71131639722864</c:v>
                </c:pt>
                <c:pt idx="327">
                  <c:v>170.65300230946883</c:v>
                </c:pt>
                <c:pt idx="328">
                  <c:v>170.58833718244804</c:v>
                </c:pt>
                <c:pt idx="329">
                  <c:v>170.38048498845265</c:v>
                </c:pt>
                <c:pt idx="330">
                  <c:v>170.16454965357968</c:v>
                </c:pt>
                <c:pt idx="331">
                  <c:v>169.80889145496536</c:v>
                </c:pt>
                <c:pt idx="332">
                  <c:v>169.59064665127022</c:v>
                </c:pt>
                <c:pt idx="333">
                  <c:v>169.53464203233258</c:v>
                </c:pt>
                <c:pt idx="334">
                  <c:v>168.88741339491915</c:v>
                </c:pt>
                <c:pt idx="335">
                  <c:v>168.74422632794457</c:v>
                </c:pt>
                <c:pt idx="336">
                  <c:v>168.58140877598152</c:v>
                </c:pt>
                <c:pt idx="337">
                  <c:v>168.55427251732101</c:v>
                </c:pt>
                <c:pt idx="338">
                  <c:v>168.5080831408776</c:v>
                </c:pt>
                <c:pt idx="339">
                  <c:v>168.40127020785218</c:v>
                </c:pt>
                <c:pt idx="340">
                  <c:v>168.38221709006928</c:v>
                </c:pt>
                <c:pt idx="341">
                  <c:v>168.02193995381063</c:v>
                </c:pt>
                <c:pt idx="342">
                  <c:v>167.11605080831407</c:v>
                </c:pt>
                <c:pt idx="343">
                  <c:v>166.43533487297924</c:v>
                </c:pt>
                <c:pt idx="344">
                  <c:v>166.09237875288684</c:v>
                </c:pt>
                <c:pt idx="345">
                  <c:v>165.59064665127022</c:v>
                </c:pt>
                <c:pt idx="346">
                  <c:v>165.55196304849883</c:v>
                </c:pt>
                <c:pt idx="347">
                  <c:v>165.44919168591224</c:v>
                </c:pt>
                <c:pt idx="348">
                  <c:v>164.97748267898382</c:v>
                </c:pt>
                <c:pt idx="349">
                  <c:v>164.79041570438798</c:v>
                </c:pt>
                <c:pt idx="350">
                  <c:v>164.715935334873</c:v>
                </c:pt>
                <c:pt idx="351">
                  <c:v>163.97344110854505</c:v>
                </c:pt>
                <c:pt idx="352">
                  <c:v>163.56062355658199</c:v>
                </c:pt>
                <c:pt idx="353">
                  <c:v>163.37759815242495</c:v>
                </c:pt>
                <c:pt idx="354">
                  <c:v>163.33487297921479</c:v>
                </c:pt>
                <c:pt idx="355">
                  <c:v>163.32909930715937</c:v>
                </c:pt>
                <c:pt idx="356">
                  <c:v>163.10219399538107</c:v>
                </c:pt>
                <c:pt idx="357">
                  <c:v>162.79041570438798</c:v>
                </c:pt>
                <c:pt idx="358">
                  <c:v>162.78521939953811</c:v>
                </c:pt>
                <c:pt idx="359">
                  <c:v>162.67840646651271</c:v>
                </c:pt>
                <c:pt idx="360">
                  <c:v>162.63279445727483</c:v>
                </c:pt>
                <c:pt idx="361">
                  <c:v>162.59237875288684</c:v>
                </c:pt>
                <c:pt idx="362">
                  <c:v>162.47575057736722</c:v>
                </c:pt>
                <c:pt idx="363">
                  <c:v>161.80196304849883</c:v>
                </c:pt>
                <c:pt idx="364">
                  <c:v>161.57736720554271</c:v>
                </c:pt>
                <c:pt idx="365">
                  <c:v>160.78637413394921</c:v>
                </c:pt>
                <c:pt idx="366">
                  <c:v>160.68879907621246</c:v>
                </c:pt>
                <c:pt idx="367">
                  <c:v>160.39260969976905</c:v>
                </c:pt>
                <c:pt idx="368">
                  <c:v>160.2551963048499</c:v>
                </c:pt>
                <c:pt idx="369">
                  <c:v>160.22748267898385</c:v>
                </c:pt>
                <c:pt idx="370">
                  <c:v>160.20150115473442</c:v>
                </c:pt>
                <c:pt idx="371">
                  <c:v>160.19630484988451</c:v>
                </c:pt>
                <c:pt idx="372">
                  <c:v>160.0092378752887</c:v>
                </c:pt>
                <c:pt idx="373">
                  <c:v>159.4890300230947</c:v>
                </c:pt>
                <c:pt idx="374">
                  <c:v>159.42840646651271</c:v>
                </c:pt>
                <c:pt idx="375">
                  <c:v>159.09237875288684</c:v>
                </c:pt>
                <c:pt idx="376">
                  <c:v>158.92725173210161</c:v>
                </c:pt>
                <c:pt idx="377">
                  <c:v>158.74133949191685</c:v>
                </c:pt>
                <c:pt idx="378">
                  <c:v>158.56755196304852</c:v>
                </c:pt>
                <c:pt idx="379">
                  <c:v>158.33025404157044</c:v>
                </c:pt>
                <c:pt idx="380">
                  <c:v>158.24422632794457</c:v>
                </c:pt>
                <c:pt idx="381">
                  <c:v>158.19515011547347</c:v>
                </c:pt>
                <c:pt idx="382">
                  <c:v>158.13741339491918</c:v>
                </c:pt>
                <c:pt idx="383">
                  <c:v>158.02424942263278</c:v>
                </c:pt>
                <c:pt idx="384">
                  <c:v>157.97344110854505</c:v>
                </c:pt>
                <c:pt idx="385">
                  <c:v>157.7338337182448</c:v>
                </c:pt>
                <c:pt idx="386">
                  <c:v>157.70381062355656</c:v>
                </c:pt>
                <c:pt idx="387">
                  <c:v>157.05427251732101</c:v>
                </c:pt>
                <c:pt idx="388">
                  <c:v>156.80542725173208</c:v>
                </c:pt>
                <c:pt idx="389">
                  <c:v>156.78233256351041</c:v>
                </c:pt>
                <c:pt idx="390">
                  <c:v>156.59295612009237</c:v>
                </c:pt>
                <c:pt idx="391">
                  <c:v>156.50866050808312</c:v>
                </c:pt>
                <c:pt idx="392">
                  <c:v>156.23152424942265</c:v>
                </c:pt>
                <c:pt idx="393">
                  <c:v>156.13568129330255</c:v>
                </c:pt>
                <c:pt idx="394">
                  <c:v>155.28521939953811</c:v>
                </c:pt>
                <c:pt idx="395">
                  <c:v>154.91454965357968</c:v>
                </c:pt>
                <c:pt idx="396">
                  <c:v>154.9070438799076</c:v>
                </c:pt>
                <c:pt idx="397">
                  <c:v>154.75173210161662</c:v>
                </c:pt>
                <c:pt idx="398">
                  <c:v>154.62817551963047</c:v>
                </c:pt>
                <c:pt idx="399">
                  <c:v>154.60103926096997</c:v>
                </c:pt>
                <c:pt idx="400">
                  <c:v>153.65704387990763</c:v>
                </c:pt>
                <c:pt idx="401">
                  <c:v>153.40877598152426</c:v>
                </c:pt>
                <c:pt idx="402">
                  <c:v>153.38452655889145</c:v>
                </c:pt>
                <c:pt idx="403">
                  <c:v>153.17436489607391</c:v>
                </c:pt>
                <c:pt idx="404">
                  <c:v>152.73556581986145</c:v>
                </c:pt>
                <c:pt idx="405">
                  <c:v>152.68244803695151</c:v>
                </c:pt>
                <c:pt idx="406">
                  <c:v>152.66974595842956</c:v>
                </c:pt>
                <c:pt idx="407">
                  <c:v>152.3879907621247</c:v>
                </c:pt>
                <c:pt idx="408">
                  <c:v>152.2661662817552</c:v>
                </c:pt>
                <c:pt idx="409">
                  <c:v>152.22401847575057</c:v>
                </c:pt>
                <c:pt idx="410">
                  <c:v>152.135103926097</c:v>
                </c:pt>
                <c:pt idx="411">
                  <c:v>152.11605080831407</c:v>
                </c:pt>
                <c:pt idx="412">
                  <c:v>151.81177829099306</c:v>
                </c:pt>
                <c:pt idx="413">
                  <c:v>151.72286374133949</c:v>
                </c:pt>
                <c:pt idx="414">
                  <c:v>151.3810623556582</c:v>
                </c:pt>
                <c:pt idx="415">
                  <c:v>150.73152424942265</c:v>
                </c:pt>
                <c:pt idx="416">
                  <c:v>150.67090069284063</c:v>
                </c:pt>
                <c:pt idx="417">
                  <c:v>149.68764434180139</c:v>
                </c:pt>
                <c:pt idx="418">
                  <c:v>149.45092378752886</c:v>
                </c:pt>
                <c:pt idx="419">
                  <c:v>149.41974595842956</c:v>
                </c:pt>
                <c:pt idx="420">
                  <c:v>149.14838337182448</c:v>
                </c:pt>
                <c:pt idx="421">
                  <c:v>149.12124711316397</c:v>
                </c:pt>
                <c:pt idx="422">
                  <c:v>149.01443418013858</c:v>
                </c:pt>
                <c:pt idx="423">
                  <c:v>148.99826789838338</c:v>
                </c:pt>
                <c:pt idx="424">
                  <c:v>148.73036951501155</c:v>
                </c:pt>
                <c:pt idx="425">
                  <c:v>148.68706697459584</c:v>
                </c:pt>
                <c:pt idx="426">
                  <c:v>148.64838337182448</c:v>
                </c:pt>
                <c:pt idx="427">
                  <c:v>148.54445727482678</c:v>
                </c:pt>
                <c:pt idx="428">
                  <c:v>148.51385681293303</c:v>
                </c:pt>
                <c:pt idx="429">
                  <c:v>148.43648960739029</c:v>
                </c:pt>
                <c:pt idx="430">
                  <c:v>148.42609699769054</c:v>
                </c:pt>
                <c:pt idx="431">
                  <c:v>147.98325635103927</c:v>
                </c:pt>
                <c:pt idx="432">
                  <c:v>147.82274826789839</c:v>
                </c:pt>
                <c:pt idx="433">
                  <c:v>147.74653579676675</c:v>
                </c:pt>
                <c:pt idx="434">
                  <c:v>147.15819861431871</c:v>
                </c:pt>
                <c:pt idx="435">
                  <c:v>147.13568129330255</c:v>
                </c:pt>
                <c:pt idx="436">
                  <c:v>147.05080831408776</c:v>
                </c:pt>
                <c:pt idx="437">
                  <c:v>146.91974595842956</c:v>
                </c:pt>
                <c:pt idx="438">
                  <c:v>146.73556581986142</c:v>
                </c:pt>
                <c:pt idx="439">
                  <c:v>146.72921478060047</c:v>
                </c:pt>
                <c:pt idx="440">
                  <c:v>146.53233256351041</c:v>
                </c:pt>
                <c:pt idx="441">
                  <c:v>146.43418013856814</c:v>
                </c:pt>
                <c:pt idx="442">
                  <c:v>146.19976905311779</c:v>
                </c:pt>
                <c:pt idx="443">
                  <c:v>146.12586605080833</c:v>
                </c:pt>
                <c:pt idx="444">
                  <c:v>145.7621247113164</c:v>
                </c:pt>
                <c:pt idx="445">
                  <c:v>145.72113163972287</c:v>
                </c:pt>
                <c:pt idx="446">
                  <c:v>145.53926096997691</c:v>
                </c:pt>
                <c:pt idx="447">
                  <c:v>145.39953810623555</c:v>
                </c:pt>
                <c:pt idx="448">
                  <c:v>145.19688221709006</c:v>
                </c:pt>
                <c:pt idx="449">
                  <c:v>145.01154734411085</c:v>
                </c:pt>
                <c:pt idx="450">
                  <c:v>144.94399538106236</c:v>
                </c:pt>
                <c:pt idx="451">
                  <c:v>144.80715935334874</c:v>
                </c:pt>
                <c:pt idx="452">
                  <c:v>144.79503464203233</c:v>
                </c:pt>
                <c:pt idx="453">
                  <c:v>144.75346420323325</c:v>
                </c:pt>
                <c:pt idx="454">
                  <c:v>144.54503464203233</c:v>
                </c:pt>
                <c:pt idx="455">
                  <c:v>144.48210161662817</c:v>
                </c:pt>
                <c:pt idx="456">
                  <c:v>144.31062355658199</c:v>
                </c:pt>
                <c:pt idx="457">
                  <c:v>144.16166281755196</c:v>
                </c:pt>
                <c:pt idx="458">
                  <c:v>143.56697459584294</c:v>
                </c:pt>
                <c:pt idx="459">
                  <c:v>143.24249422632795</c:v>
                </c:pt>
                <c:pt idx="460">
                  <c:v>142.98267898383372</c:v>
                </c:pt>
                <c:pt idx="461">
                  <c:v>142.635103926097</c:v>
                </c:pt>
                <c:pt idx="462">
                  <c:v>142.53406466512703</c:v>
                </c:pt>
                <c:pt idx="463">
                  <c:v>142.46766743648959</c:v>
                </c:pt>
                <c:pt idx="464">
                  <c:v>142.43937644341801</c:v>
                </c:pt>
                <c:pt idx="465">
                  <c:v>142.37124711316397</c:v>
                </c:pt>
                <c:pt idx="466">
                  <c:v>142.33314087759814</c:v>
                </c:pt>
                <c:pt idx="467">
                  <c:v>142.24249422632795</c:v>
                </c:pt>
                <c:pt idx="468">
                  <c:v>142.15473441108546</c:v>
                </c:pt>
                <c:pt idx="469">
                  <c:v>141.91685912240186</c:v>
                </c:pt>
                <c:pt idx="470">
                  <c:v>141.85912240184757</c:v>
                </c:pt>
                <c:pt idx="471">
                  <c:v>141.77251732101618</c:v>
                </c:pt>
                <c:pt idx="472">
                  <c:v>141.50923787528868</c:v>
                </c:pt>
                <c:pt idx="473">
                  <c:v>141.40588914549653</c:v>
                </c:pt>
                <c:pt idx="474">
                  <c:v>141.35103926096997</c:v>
                </c:pt>
                <c:pt idx="475">
                  <c:v>141.08891454965359</c:v>
                </c:pt>
                <c:pt idx="476">
                  <c:v>141.07505773672057</c:v>
                </c:pt>
                <c:pt idx="477">
                  <c:v>140.73036951501155</c:v>
                </c:pt>
                <c:pt idx="478">
                  <c:v>140.6501154734411</c:v>
                </c:pt>
                <c:pt idx="479">
                  <c:v>140.59006928406467</c:v>
                </c:pt>
                <c:pt idx="480">
                  <c:v>140.38625866050808</c:v>
                </c:pt>
                <c:pt idx="481">
                  <c:v>140.16743648960741</c:v>
                </c:pt>
                <c:pt idx="482">
                  <c:v>139.7419168591224</c:v>
                </c:pt>
                <c:pt idx="483">
                  <c:v>139.64376443418013</c:v>
                </c:pt>
                <c:pt idx="484">
                  <c:v>139.6281755196305</c:v>
                </c:pt>
                <c:pt idx="485">
                  <c:v>139.55889145496536</c:v>
                </c:pt>
                <c:pt idx="486">
                  <c:v>139.46247113163972</c:v>
                </c:pt>
                <c:pt idx="487">
                  <c:v>139.07217090069284</c:v>
                </c:pt>
                <c:pt idx="488">
                  <c:v>139.04099307159353</c:v>
                </c:pt>
                <c:pt idx="489">
                  <c:v>138.51154734411085</c:v>
                </c:pt>
                <c:pt idx="490">
                  <c:v>138.36374133949192</c:v>
                </c:pt>
                <c:pt idx="491">
                  <c:v>138.02540415704388</c:v>
                </c:pt>
                <c:pt idx="492">
                  <c:v>137.85103926097</c:v>
                </c:pt>
                <c:pt idx="493">
                  <c:v>137.3689376443418</c:v>
                </c:pt>
                <c:pt idx="494">
                  <c:v>137.34006928406467</c:v>
                </c:pt>
                <c:pt idx="495">
                  <c:v>137.33775981524249</c:v>
                </c:pt>
                <c:pt idx="496">
                  <c:v>137.21247113163972</c:v>
                </c:pt>
                <c:pt idx="497">
                  <c:v>136.69515011547344</c:v>
                </c:pt>
                <c:pt idx="498">
                  <c:v>136.50461893764432</c:v>
                </c:pt>
                <c:pt idx="499">
                  <c:v>136.44861431870672</c:v>
                </c:pt>
                <c:pt idx="500">
                  <c:v>135.64434180138568</c:v>
                </c:pt>
                <c:pt idx="501">
                  <c:v>135.44110854503464</c:v>
                </c:pt>
                <c:pt idx="502">
                  <c:v>135.41801385681293</c:v>
                </c:pt>
                <c:pt idx="503">
                  <c:v>135.3960739030023</c:v>
                </c:pt>
                <c:pt idx="504">
                  <c:v>135.38568129330255</c:v>
                </c:pt>
                <c:pt idx="505">
                  <c:v>135.33429561200924</c:v>
                </c:pt>
                <c:pt idx="506">
                  <c:v>135.03117782909931</c:v>
                </c:pt>
                <c:pt idx="507">
                  <c:v>134.8700923787529</c:v>
                </c:pt>
                <c:pt idx="508">
                  <c:v>134.33545034642034</c:v>
                </c:pt>
                <c:pt idx="509">
                  <c:v>134.30080831408776</c:v>
                </c:pt>
                <c:pt idx="510">
                  <c:v>134.30023094688221</c:v>
                </c:pt>
                <c:pt idx="511">
                  <c:v>134.09526558891454</c:v>
                </c:pt>
                <c:pt idx="512">
                  <c:v>134.05600461893764</c:v>
                </c:pt>
                <c:pt idx="513">
                  <c:v>133.92898383371823</c:v>
                </c:pt>
                <c:pt idx="514">
                  <c:v>133.85623556581987</c:v>
                </c:pt>
                <c:pt idx="515">
                  <c:v>133.78002309468823</c:v>
                </c:pt>
                <c:pt idx="516">
                  <c:v>133.7730946882217</c:v>
                </c:pt>
                <c:pt idx="517">
                  <c:v>133.75692840646653</c:v>
                </c:pt>
                <c:pt idx="518">
                  <c:v>133.47517321016167</c:v>
                </c:pt>
                <c:pt idx="519">
                  <c:v>133.42551963048498</c:v>
                </c:pt>
                <c:pt idx="520">
                  <c:v>133.24133949191685</c:v>
                </c:pt>
                <c:pt idx="521">
                  <c:v>133.21766743648962</c:v>
                </c:pt>
                <c:pt idx="522">
                  <c:v>133.20554272517322</c:v>
                </c:pt>
                <c:pt idx="523">
                  <c:v>133.19572748267899</c:v>
                </c:pt>
                <c:pt idx="524">
                  <c:v>133.15819861431871</c:v>
                </c:pt>
                <c:pt idx="525">
                  <c:v>132.90819861431871</c:v>
                </c:pt>
                <c:pt idx="526">
                  <c:v>132.89665127020785</c:v>
                </c:pt>
                <c:pt idx="527">
                  <c:v>132.77136258660508</c:v>
                </c:pt>
                <c:pt idx="528">
                  <c:v>132.75692840646653</c:v>
                </c:pt>
                <c:pt idx="529">
                  <c:v>132.68648960739029</c:v>
                </c:pt>
                <c:pt idx="530">
                  <c:v>132.56870669745959</c:v>
                </c:pt>
                <c:pt idx="531">
                  <c:v>132.55600461893764</c:v>
                </c:pt>
                <c:pt idx="532">
                  <c:v>132.48441108545035</c:v>
                </c:pt>
                <c:pt idx="533">
                  <c:v>132.45207852193997</c:v>
                </c:pt>
                <c:pt idx="534">
                  <c:v>132.20438799076214</c:v>
                </c:pt>
                <c:pt idx="535">
                  <c:v>132.20381062355659</c:v>
                </c:pt>
                <c:pt idx="536">
                  <c:v>131.86836027713625</c:v>
                </c:pt>
                <c:pt idx="537">
                  <c:v>131.85739030023095</c:v>
                </c:pt>
                <c:pt idx="538">
                  <c:v>131.68302540415704</c:v>
                </c:pt>
                <c:pt idx="539">
                  <c:v>131.37413394919167</c:v>
                </c:pt>
                <c:pt idx="540">
                  <c:v>131.27886836027713</c:v>
                </c:pt>
                <c:pt idx="541">
                  <c:v>131.15762124711316</c:v>
                </c:pt>
                <c:pt idx="542">
                  <c:v>131.05196304849883</c:v>
                </c:pt>
                <c:pt idx="543">
                  <c:v>130.9919168591224</c:v>
                </c:pt>
                <c:pt idx="544">
                  <c:v>130.81928406466514</c:v>
                </c:pt>
                <c:pt idx="545">
                  <c:v>130.70438799076211</c:v>
                </c:pt>
                <c:pt idx="546">
                  <c:v>130.69399538106236</c:v>
                </c:pt>
                <c:pt idx="547">
                  <c:v>130.51963048498845</c:v>
                </c:pt>
                <c:pt idx="548">
                  <c:v>130.4838337182448</c:v>
                </c:pt>
                <c:pt idx="549">
                  <c:v>130.47863741339492</c:v>
                </c:pt>
                <c:pt idx="550">
                  <c:v>130.22863741339492</c:v>
                </c:pt>
                <c:pt idx="551">
                  <c:v>130.15762124711316</c:v>
                </c:pt>
                <c:pt idx="552">
                  <c:v>129.94976905311779</c:v>
                </c:pt>
                <c:pt idx="553">
                  <c:v>129.8770207852194</c:v>
                </c:pt>
                <c:pt idx="554">
                  <c:v>129.47401847575057</c:v>
                </c:pt>
                <c:pt idx="555">
                  <c:v>129.45900692840647</c:v>
                </c:pt>
                <c:pt idx="556">
                  <c:v>129.34411085450347</c:v>
                </c:pt>
                <c:pt idx="557">
                  <c:v>129.33775981524249</c:v>
                </c:pt>
                <c:pt idx="558">
                  <c:v>129.08891454965357</c:v>
                </c:pt>
                <c:pt idx="559">
                  <c:v>129.0011547344111</c:v>
                </c:pt>
                <c:pt idx="560">
                  <c:v>128.96593533487297</c:v>
                </c:pt>
                <c:pt idx="561">
                  <c:v>128.82621247113164</c:v>
                </c:pt>
                <c:pt idx="562">
                  <c:v>128.55946882217089</c:v>
                </c:pt>
                <c:pt idx="563">
                  <c:v>128.55023094688221</c:v>
                </c:pt>
                <c:pt idx="564">
                  <c:v>128.39780600461893</c:v>
                </c:pt>
                <c:pt idx="565">
                  <c:v>128.36374133949192</c:v>
                </c:pt>
                <c:pt idx="566">
                  <c:v>128.15588914549653</c:v>
                </c:pt>
                <c:pt idx="567">
                  <c:v>128.05715935334874</c:v>
                </c:pt>
                <c:pt idx="568">
                  <c:v>127.74133949191686</c:v>
                </c:pt>
                <c:pt idx="569">
                  <c:v>127.53290993071593</c:v>
                </c:pt>
                <c:pt idx="570">
                  <c:v>127.50635103926098</c:v>
                </c:pt>
                <c:pt idx="571">
                  <c:v>127.43764434180139</c:v>
                </c:pt>
                <c:pt idx="572">
                  <c:v>127.24018475750577</c:v>
                </c:pt>
                <c:pt idx="573">
                  <c:v>127.03695150115473</c:v>
                </c:pt>
                <c:pt idx="574">
                  <c:v>126.63568129330254</c:v>
                </c:pt>
                <c:pt idx="575">
                  <c:v>126.59122401847576</c:v>
                </c:pt>
                <c:pt idx="576">
                  <c:v>126.59064665127021</c:v>
                </c:pt>
                <c:pt idx="577">
                  <c:v>126.24307159353349</c:v>
                </c:pt>
                <c:pt idx="578">
                  <c:v>126.06004618937645</c:v>
                </c:pt>
                <c:pt idx="579">
                  <c:v>125.93418013856812</c:v>
                </c:pt>
                <c:pt idx="580">
                  <c:v>125.65415704387992</c:v>
                </c:pt>
                <c:pt idx="581">
                  <c:v>125.46304849884527</c:v>
                </c:pt>
                <c:pt idx="582">
                  <c:v>125.15704387990762</c:v>
                </c:pt>
                <c:pt idx="583">
                  <c:v>124.95842956120093</c:v>
                </c:pt>
                <c:pt idx="584">
                  <c:v>124.93129330254041</c:v>
                </c:pt>
                <c:pt idx="585">
                  <c:v>124.55369515011547</c:v>
                </c:pt>
                <c:pt idx="586">
                  <c:v>124.46709006928407</c:v>
                </c:pt>
                <c:pt idx="587">
                  <c:v>124.45265588914549</c:v>
                </c:pt>
                <c:pt idx="588">
                  <c:v>124.37990762124711</c:v>
                </c:pt>
                <c:pt idx="589">
                  <c:v>124.32448036951502</c:v>
                </c:pt>
                <c:pt idx="590">
                  <c:v>123.99480369515011</c:v>
                </c:pt>
                <c:pt idx="591">
                  <c:v>123.92090069284065</c:v>
                </c:pt>
                <c:pt idx="592">
                  <c:v>123.87471131639722</c:v>
                </c:pt>
                <c:pt idx="593">
                  <c:v>123.8608545034642</c:v>
                </c:pt>
                <c:pt idx="594">
                  <c:v>123.85854503464203</c:v>
                </c:pt>
                <c:pt idx="595">
                  <c:v>123.77886836027713</c:v>
                </c:pt>
                <c:pt idx="596">
                  <c:v>123.63741339491916</c:v>
                </c:pt>
                <c:pt idx="597">
                  <c:v>123.56524249422633</c:v>
                </c:pt>
                <c:pt idx="598">
                  <c:v>123.52944572748268</c:v>
                </c:pt>
                <c:pt idx="599">
                  <c:v>123.40011547344112</c:v>
                </c:pt>
                <c:pt idx="600">
                  <c:v>122.82505773672055</c:v>
                </c:pt>
                <c:pt idx="601">
                  <c:v>122.81408775981524</c:v>
                </c:pt>
                <c:pt idx="602">
                  <c:v>122.7136258660508</c:v>
                </c:pt>
                <c:pt idx="603">
                  <c:v>122.66166281755196</c:v>
                </c:pt>
                <c:pt idx="604">
                  <c:v>122.50923787528869</c:v>
                </c:pt>
                <c:pt idx="605">
                  <c:v>122.459584295612</c:v>
                </c:pt>
                <c:pt idx="606">
                  <c:v>122.45323325635104</c:v>
                </c:pt>
                <c:pt idx="607">
                  <c:v>122.41224018475751</c:v>
                </c:pt>
                <c:pt idx="608">
                  <c:v>122.33025404157044</c:v>
                </c:pt>
                <c:pt idx="609">
                  <c:v>122.29965357967669</c:v>
                </c:pt>
                <c:pt idx="610">
                  <c:v>121.90819861431871</c:v>
                </c:pt>
                <c:pt idx="611">
                  <c:v>121.80484988452656</c:v>
                </c:pt>
                <c:pt idx="612">
                  <c:v>121.7944572748268</c:v>
                </c:pt>
                <c:pt idx="613">
                  <c:v>121.70496535796767</c:v>
                </c:pt>
                <c:pt idx="614">
                  <c:v>121.53579676674364</c:v>
                </c:pt>
                <c:pt idx="615">
                  <c:v>121.49191685912241</c:v>
                </c:pt>
                <c:pt idx="616">
                  <c:v>121.42667436489607</c:v>
                </c:pt>
                <c:pt idx="617">
                  <c:v>121.40877598152426</c:v>
                </c:pt>
                <c:pt idx="618">
                  <c:v>121.06177829099308</c:v>
                </c:pt>
                <c:pt idx="619">
                  <c:v>120.97401847575057</c:v>
                </c:pt>
                <c:pt idx="620">
                  <c:v>120.91916859122401</c:v>
                </c:pt>
                <c:pt idx="621">
                  <c:v>120.84295612009238</c:v>
                </c:pt>
                <c:pt idx="622">
                  <c:v>120.8215935334873</c:v>
                </c:pt>
                <c:pt idx="623">
                  <c:v>120.64953810623557</c:v>
                </c:pt>
                <c:pt idx="624">
                  <c:v>120.43706697459585</c:v>
                </c:pt>
                <c:pt idx="625">
                  <c:v>120.29157043879907</c:v>
                </c:pt>
                <c:pt idx="626">
                  <c:v>120.10854503464203</c:v>
                </c:pt>
                <c:pt idx="627">
                  <c:v>119.98672055427252</c:v>
                </c:pt>
                <c:pt idx="628">
                  <c:v>119.97806004618937</c:v>
                </c:pt>
                <c:pt idx="629">
                  <c:v>119.88106235565819</c:v>
                </c:pt>
                <c:pt idx="630">
                  <c:v>119.52309468822172</c:v>
                </c:pt>
                <c:pt idx="631">
                  <c:v>119.50115473441109</c:v>
                </c:pt>
                <c:pt idx="632">
                  <c:v>119.43013856812934</c:v>
                </c:pt>
                <c:pt idx="633">
                  <c:v>119.40993071593535</c:v>
                </c:pt>
                <c:pt idx="634">
                  <c:v>119.3891454965358</c:v>
                </c:pt>
                <c:pt idx="635">
                  <c:v>119.26558891454967</c:v>
                </c:pt>
                <c:pt idx="636">
                  <c:v>119.08775981524249</c:v>
                </c:pt>
                <c:pt idx="637">
                  <c:v>119.03868360277137</c:v>
                </c:pt>
                <c:pt idx="638">
                  <c:v>118.99942263279446</c:v>
                </c:pt>
                <c:pt idx="639">
                  <c:v>118.90242494226328</c:v>
                </c:pt>
                <c:pt idx="640">
                  <c:v>118.70265588914549</c:v>
                </c:pt>
                <c:pt idx="641">
                  <c:v>118.67494226327943</c:v>
                </c:pt>
                <c:pt idx="642">
                  <c:v>118.54272517321016</c:v>
                </c:pt>
                <c:pt idx="643">
                  <c:v>118.3065819861432</c:v>
                </c:pt>
                <c:pt idx="644">
                  <c:v>118.22344110854503</c:v>
                </c:pt>
                <c:pt idx="645">
                  <c:v>118.13163972286375</c:v>
                </c:pt>
                <c:pt idx="646">
                  <c:v>118.05715935334872</c:v>
                </c:pt>
                <c:pt idx="647">
                  <c:v>118.01385681293303</c:v>
                </c:pt>
                <c:pt idx="648">
                  <c:v>117.93302540415704</c:v>
                </c:pt>
                <c:pt idx="649">
                  <c:v>117.79965357967667</c:v>
                </c:pt>
                <c:pt idx="650">
                  <c:v>117.71824480369516</c:v>
                </c:pt>
                <c:pt idx="651">
                  <c:v>117.67147806004618</c:v>
                </c:pt>
                <c:pt idx="652">
                  <c:v>117.66859122401847</c:v>
                </c:pt>
                <c:pt idx="653">
                  <c:v>117.63568129330254</c:v>
                </c:pt>
                <c:pt idx="654">
                  <c:v>117.60739030023095</c:v>
                </c:pt>
                <c:pt idx="655">
                  <c:v>117.60334872979215</c:v>
                </c:pt>
                <c:pt idx="656">
                  <c:v>117.53175519630484</c:v>
                </c:pt>
                <c:pt idx="657">
                  <c:v>117.47401847575058</c:v>
                </c:pt>
                <c:pt idx="658">
                  <c:v>117.47170900692842</c:v>
                </c:pt>
                <c:pt idx="659">
                  <c:v>117.41916859122402</c:v>
                </c:pt>
                <c:pt idx="660">
                  <c:v>117.29965357967669</c:v>
                </c:pt>
                <c:pt idx="661">
                  <c:v>117.23325635103926</c:v>
                </c:pt>
                <c:pt idx="662">
                  <c:v>117.21882217090069</c:v>
                </c:pt>
                <c:pt idx="663">
                  <c:v>117.09699769053118</c:v>
                </c:pt>
                <c:pt idx="664">
                  <c:v>116.96997690531178</c:v>
                </c:pt>
                <c:pt idx="665">
                  <c:v>116.81408775981525</c:v>
                </c:pt>
                <c:pt idx="666">
                  <c:v>116.70150115473442</c:v>
                </c:pt>
                <c:pt idx="667">
                  <c:v>116.65935334872979</c:v>
                </c:pt>
                <c:pt idx="668">
                  <c:v>116.53175519630484</c:v>
                </c:pt>
                <c:pt idx="669">
                  <c:v>116.31408775981524</c:v>
                </c:pt>
                <c:pt idx="670">
                  <c:v>116.27020785219399</c:v>
                </c:pt>
                <c:pt idx="671">
                  <c:v>116.17494226327945</c:v>
                </c:pt>
                <c:pt idx="672">
                  <c:v>116.03752886836028</c:v>
                </c:pt>
                <c:pt idx="673">
                  <c:v>115.98845265588915</c:v>
                </c:pt>
                <c:pt idx="674">
                  <c:v>115.8931870669746</c:v>
                </c:pt>
                <c:pt idx="675">
                  <c:v>115.83718244803696</c:v>
                </c:pt>
                <c:pt idx="676">
                  <c:v>115.71997690531178</c:v>
                </c:pt>
                <c:pt idx="677">
                  <c:v>115.70207852193995</c:v>
                </c:pt>
                <c:pt idx="678">
                  <c:v>115.65762124711316</c:v>
                </c:pt>
                <c:pt idx="679">
                  <c:v>115.41339491916858</c:v>
                </c:pt>
                <c:pt idx="680">
                  <c:v>115.37182448036953</c:v>
                </c:pt>
                <c:pt idx="681">
                  <c:v>115.24076212471132</c:v>
                </c:pt>
                <c:pt idx="682">
                  <c:v>115.1703233256351</c:v>
                </c:pt>
                <c:pt idx="683">
                  <c:v>115.11374133949192</c:v>
                </c:pt>
                <c:pt idx="684">
                  <c:v>115.07274826789839</c:v>
                </c:pt>
                <c:pt idx="685">
                  <c:v>114.99769053117782</c:v>
                </c:pt>
                <c:pt idx="686">
                  <c:v>114.97113163972286</c:v>
                </c:pt>
                <c:pt idx="687">
                  <c:v>114.85392609699768</c:v>
                </c:pt>
                <c:pt idx="688">
                  <c:v>114.64780600461893</c:v>
                </c:pt>
                <c:pt idx="689">
                  <c:v>114.52713625866051</c:v>
                </c:pt>
                <c:pt idx="690">
                  <c:v>114.2690531177829</c:v>
                </c:pt>
                <c:pt idx="691">
                  <c:v>114.09526558891456</c:v>
                </c:pt>
                <c:pt idx="692">
                  <c:v>114.07505773672055</c:v>
                </c:pt>
                <c:pt idx="693">
                  <c:v>114.02944572748268</c:v>
                </c:pt>
                <c:pt idx="694">
                  <c:v>114.02193995381062</c:v>
                </c:pt>
                <c:pt idx="695">
                  <c:v>113.93937644341801</c:v>
                </c:pt>
                <c:pt idx="696">
                  <c:v>113.87528868360278</c:v>
                </c:pt>
                <c:pt idx="697">
                  <c:v>113.78002309468823</c:v>
                </c:pt>
                <c:pt idx="698">
                  <c:v>113.72921478060047</c:v>
                </c:pt>
                <c:pt idx="699">
                  <c:v>113.54272517321017</c:v>
                </c:pt>
                <c:pt idx="700">
                  <c:v>113.28521939953811</c:v>
                </c:pt>
                <c:pt idx="701">
                  <c:v>113.20842956120093</c:v>
                </c:pt>
                <c:pt idx="702">
                  <c:v>113.15762124711317</c:v>
                </c:pt>
                <c:pt idx="703">
                  <c:v>113.0444572748268</c:v>
                </c:pt>
                <c:pt idx="704">
                  <c:v>112.93418013856814</c:v>
                </c:pt>
                <c:pt idx="705">
                  <c:v>112.84930715935336</c:v>
                </c:pt>
                <c:pt idx="706">
                  <c:v>112.79214780600462</c:v>
                </c:pt>
                <c:pt idx="707">
                  <c:v>112.7055427251732</c:v>
                </c:pt>
                <c:pt idx="708">
                  <c:v>112.62933025404158</c:v>
                </c:pt>
                <c:pt idx="709">
                  <c:v>112.50288683602771</c:v>
                </c:pt>
                <c:pt idx="710">
                  <c:v>112.46882217090069</c:v>
                </c:pt>
                <c:pt idx="711">
                  <c:v>112.42321016166282</c:v>
                </c:pt>
                <c:pt idx="712">
                  <c:v>112.38452655889147</c:v>
                </c:pt>
                <c:pt idx="713">
                  <c:v>112.24884526558891</c:v>
                </c:pt>
                <c:pt idx="714">
                  <c:v>112.22286374133949</c:v>
                </c:pt>
                <c:pt idx="715">
                  <c:v>112.21824480369514</c:v>
                </c:pt>
                <c:pt idx="716">
                  <c:v>112.17494226327945</c:v>
                </c:pt>
                <c:pt idx="717">
                  <c:v>112.15069284064666</c:v>
                </c:pt>
                <c:pt idx="718">
                  <c:v>112.03464203233257</c:v>
                </c:pt>
                <c:pt idx="719">
                  <c:v>111.95496535796767</c:v>
                </c:pt>
                <c:pt idx="720">
                  <c:v>111.95438799076213</c:v>
                </c:pt>
                <c:pt idx="721">
                  <c:v>111.85392609699768</c:v>
                </c:pt>
                <c:pt idx="722">
                  <c:v>111.83083140877598</c:v>
                </c:pt>
                <c:pt idx="723">
                  <c:v>111.67378752886837</c:v>
                </c:pt>
                <c:pt idx="724">
                  <c:v>111.65646651270208</c:v>
                </c:pt>
                <c:pt idx="725">
                  <c:v>111.56293302540416</c:v>
                </c:pt>
                <c:pt idx="726">
                  <c:v>111.39549653579678</c:v>
                </c:pt>
                <c:pt idx="727">
                  <c:v>111.364896073903</c:v>
                </c:pt>
                <c:pt idx="728">
                  <c:v>111.17263279445727</c:v>
                </c:pt>
                <c:pt idx="729">
                  <c:v>111.16050808314088</c:v>
                </c:pt>
                <c:pt idx="730">
                  <c:v>110.99018475750579</c:v>
                </c:pt>
                <c:pt idx="731">
                  <c:v>110.96247113163973</c:v>
                </c:pt>
                <c:pt idx="732">
                  <c:v>110.87817551963049</c:v>
                </c:pt>
                <c:pt idx="733">
                  <c:v>110.81524249422633</c:v>
                </c:pt>
                <c:pt idx="734">
                  <c:v>110.45727482678984</c:v>
                </c:pt>
                <c:pt idx="735">
                  <c:v>110.11143187066975</c:v>
                </c:pt>
                <c:pt idx="736">
                  <c:v>110.08775981524249</c:v>
                </c:pt>
                <c:pt idx="737">
                  <c:v>110.08718244803694</c:v>
                </c:pt>
                <c:pt idx="738">
                  <c:v>109.8839491916859</c:v>
                </c:pt>
                <c:pt idx="739">
                  <c:v>109.81235565819861</c:v>
                </c:pt>
                <c:pt idx="740">
                  <c:v>109.78233256351039</c:v>
                </c:pt>
                <c:pt idx="741">
                  <c:v>109.70034642032333</c:v>
                </c:pt>
                <c:pt idx="742">
                  <c:v>109.68879907621248</c:v>
                </c:pt>
                <c:pt idx="743">
                  <c:v>109.66166281755196</c:v>
                </c:pt>
                <c:pt idx="744">
                  <c:v>109.64665127020784</c:v>
                </c:pt>
                <c:pt idx="745">
                  <c:v>109.56812933025404</c:v>
                </c:pt>
                <c:pt idx="746">
                  <c:v>109.47113163972287</c:v>
                </c:pt>
                <c:pt idx="747">
                  <c:v>109.45842956120092</c:v>
                </c:pt>
                <c:pt idx="748">
                  <c:v>109.44341801385681</c:v>
                </c:pt>
                <c:pt idx="749">
                  <c:v>109.33314087759815</c:v>
                </c:pt>
                <c:pt idx="750">
                  <c:v>109.15531177829099</c:v>
                </c:pt>
                <c:pt idx="751">
                  <c:v>109.14087759815243</c:v>
                </c:pt>
                <c:pt idx="752">
                  <c:v>109.11374133949192</c:v>
                </c:pt>
                <c:pt idx="753">
                  <c:v>109.09584295612009</c:v>
                </c:pt>
                <c:pt idx="754">
                  <c:v>108.8770207852194</c:v>
                </c:pt>
                <c:pt idx="755">
                  <c:v>108.68937644341801</c:v>
                </c:pt>
                <c:pt idx="756">
                  <c:v>108.64665127020784</c:v>
                </c:pt>
                <c:pt idx="757">
                  <c:v>108.55080831408776</c:v>
                </c:pt>
                <c:pt idx="758">
                  <c:v>108.51501154734412</c:v>
                </c:pt>
                <c:pt idx="759">
                  <c:v>108.40473441108546</c:v>
                </c:pt>
                <c:pt idx="760">
                  <c:v>108.38163972286375</c:v>
                </c:pt>
                <c:pt idx="761">
                  <c:v>108.36143187066973</c:v>
                </c:pt>
                <c:pt idx="762">
                  <c:v>108.33545034642033</c:v>
                </c:pt>
                <c:pt idx="763">
                  <c:v>108.3135103926097</c:v>
                </c:pt>
                <c:pt idx="764">
                  <c:v>108.31293302540416</c:v>
                </c:pt>
                <c:pt idx="765">
                  <c:v>108.28348729792148</c:v>
                </c:pt>
                <c:pt idx="766">
                  <c:v>108.19515011547344</c:v>
                </c:pt>
                <c:pt idx="767">
                  <c:v>107.9959584295612</c:v>
                </c:pt>
                <c:pt idx="768">
                  <c:v>107.95785219399538</c:v>
                </c:pt>
                <c:pt idx="769">
                  <c:v>107.91166281755196</c:v>
                </c:pt>
                <c:pt idx="770">
                  <c:v>107.87066974595842</c:v>
                </c:pt>
                <c:pt idx="771">
                  <c:v>107.84122401847576</c:v>
                </c:pt>
                <c:pt idx="772">
                  <c:v>107.83371824480369</c:v>
                </c:pt>
                <c:pt idx="773">
                  <c:v>107.76154734411085</c:v>
                </c:pt>
                <c:pt idx="774">
                  <c:v>107.70842956120092</c:v>
                </c:pt>
                <c:pt idx="775">
                  <c:v>107.62817551963049</c:v>
                </c:pt>
                <c:pt idx="776">
                  <c:v>107.59642032332563</c:v>
                </c:pt>
                <c:pt idx="777">
                  <c:v>107.55484988452656</c:v>
                </c:pt>
                <c:pt idx="778">
                  <c:v>107.53810623556582</c:v>
                </c:pt>
                <c:pt idx="779">
                  <c:v>107.50577367205543</c:v>
                </c:pt>
                <c:pt idx="780">
                  <c:v>107.47979214780601</c:v>
                </c:pt>
                <c:pt idx="781">
                  <c:v>107.30889145496536</c:v>
                </c:pt>
                <c:pt idx="782">
                  <c:v>107.27078521939954</c:v>
                </c:pt>
                <c:pt idx="783">
                  <c:v>107.25461893764434</c:v>
                </c:pt>
                <c:pt idx="784">
                  <c:v>107.2419168591224</c:v>
                </c:pt>
                <c:pt idx="785">
                  <c:v>107.23210161662817</c:v>
                </c:pt>
                <c:pt idx="786">
                  <c:v>107.15993071593533</c:v>
                </c:pt>
                <c:pt idx="787">
                  <c:v>107.12240184757506</c:v>
                </c:pt>
                <c:pt idx="788">
                  <c:v>106.87875288683603</c:v>
                </c:pt>
                <c:pt idx="789">
                  <c:v>106.82909930715935</c:v>
                </c:pt>
                <c:pt idx="790">
                  <c:v>106.82678983833718</c:v>
                </c:pt>
                <c:pt idx="791">
                  <c:v>106.71189376443418</c:v>
                </c:pt>
                <c:pt idx="792">
                  <c:v>106.65242494226328</c:v>
                </c:pt>
                <c:pt idx="793">
                  <c:v>106.63048498845265</c:v>
                </c:pt>
                <c:pt idx="794">
                  <c:v>106.5554272517321</c:v>
                </c:pt>
                <c:pt idx="795">
                  <c:v>106.42263279445729</c:v>
                </c:pt>
                <c:pt idx="796">
                  <c:v>106.38683602771363</c:v>
                </c:pt>
                <c:pt idx="797">
                  <c:v>106.21824480369516</c:v>
                </c:pt>
                <c:pt idx="798">
                  <c:v>106.13625866050809</c:v>
                </c:pt>
                <c:pt idx="799">
                  <c:v>106.1189376443418</c:v>
                </c:pt>
                <c:pt idx="800">
                  <c:v>105.92205542725173</c:v>
                </c:pt>
                <c:pt idx="801">
                  <c:v>105.81812933025404</c:v>
                </c:pt>
                <c:pt idx="802">
                  <c:v>105.78406466512702</c:v>
                </c:pt>
                <c:pt idx="803">
                  <c:v>105.61951501154734</c:v>
                </c:pt>
                <c:pt idx="804">
                  <c:v>105.60277136258661</c:v>
                </c:pt>
                <c:pt idx="805">
                  <c:v>105.52020785219399</c:v>
                </c:pt>
                <c:pt idx="806">
                  <c:v>105.43764434180139</c:v>
                </c:pt>
                <c:pt idx="807">
                  <c:v>105.32505773672055</c:v>
                </c:pt>
                <c:pt idx="808">
                  <c:v>105.23845265588915</c:v>
                </c:pt>
                <c:pt idx="809">
                  <c:v>105.21189376443418</c:v>
                </c:pt>
                <c:pt idx="810">
                  <c:v>105.04792147806005</c:v>
                </c:pt>
                <c:pt idx="811">
                  <c:v>104.9284064665127</c:v>
                </c:pt>
                <c:pt idx="812">
                  <c:v>104.91859122401847</c:v>
                </c:pt>
                <c:pt idx="813">
                  <c:v>104.89549653579677</c:v>
                </c:pt>
                <c:pt idx="814">
                  <c:v>104.86893764434181</c:v>
                </c:pt>
                <c:pt idx="815">
                  <c:v>104.77367205542724</c:v>
                </c:pt>
                <c:pt idx="816">
                  <c:v>104.75519630484989</c:v>
                </c:pt>
                <c:pt idx="817">
                  <c:v>104.72921478060046</c:v>
                </c:pt>
                <c:pt idx="818">
                  <c:v>104.72632794457274</c:v>
                </c:pt>
                <c:pt idx="819">
                  <c:v>104.58256351039262</c:v>
                </c:pt>
                <c:pt idx="820">
                  <c:v>104.48325635103926</c:v>
                </c:pt>
                <c:pt idx="821">
                  <c:v>104.42205542725173</c:v>
                </c:pt>
                <c:pt idx="822">
                  <c:v>104.35277136258661</c:v>
                </c:pt>
                <c:pt idx="823">
                  <c:v>104.17436489607391</c:v>
                </c:pt>
                <c:pt idx="824">
                  <c:v>104.14030023094689</c:v>
                </c:pt>
                <c:pt idx="825">
                  <c:v>104.12875288683603</c:v>
                </c:pt>
                <c:pt idx="826">
                  <c:v>104.09815242494227</c:v>
                </c:pt>
                <c:pt idx="827">
                  <c:v>104.0554272517321</c:v>
                </c:pt>
                <c:pt idx="828">
                  <c:v>104.03002309468823</c:v>
                </c:pt>
                <c:pt idx="829">
                  <c:v>103.88568129330254</c:v>
                </c:pt>
                <c:pt idx="830">
                  <c:v>103.885103926097</c:v>
                </c:pt>
                <c:pt idx="831">
                  <c:v>103.86720554272517</c:v>
                </c:pt>
                <c:pt idx="832">
                  <c:v>103.59872979214781</c:v>
                </c:pt>
                <c:pt idx="833">
                  <c:v>103.57909930715935</c:v>
                </c:pt>
                <c:pt idx="834">
                  <c:v>103.48036951501156</c:v>
                </c:pt>
                <c:pt idx="835">
                  <c:v>103.4445727482679</c:v>
                </c:pt>
                <c:pt idx="836">
                  <c:v>103.43360277136259</c:v>
                </c:pt>
                <c:pt idx="837">
                  <c:v>103.39838337182449</c:v>
                </c:pt>
                <c:pt idx="838">
                  <c:v>103.3770207852194</c:v>
                </c:pt>
                <c:pt idx="839">
                  <c:v>103.36027713625867</c:v>
                </c:pt>
                <c:pt idx="840">
                  <c:v>103.33198614318707</c:v>
                </c:pt>
                <c:pt idx="841">
                  <c:v>103.30427251732102</c:v>
                </c:pt>
                <c:pt idx="842">
                  <c:v>103.1339491916859</c:v>
                </c:pt>
                <c:pt idx="843">
                  <c:v>102.87355658198614</c:v>
                </c:pt>
                <c:pt idx="844">
                  <c:v>102.46997690531178</c:v>
                </c:pt>
                <c:pt idx="845">
                  <c:v>102.30542725173211</c:v>
                </c:pt>
                <c:pt idx="846">
                  <c:v>102.22690531177828</c:v>
                </c:pt>
                <c:pt idx="847">
                  <c:v>102.11720554272517</c:v>
                </c:pt>
                <c:pt idx="848">
                  <c:v>102.01963048498845</c:v>
                </c:pt>
                <c:pt idx="849">
                  <c:v>101.88568129330254</c:v>
                </c:pt>
                <c:pt idx="850">
                  <c:v>101.82274826789839</c:v>
                </c:pt>
                <c:pt idx="851">
                  <c:v>101.82043879907621</c:v>
                </c:pt>
                <c:pt idx="852">
                  <c:v>101.81986143187068</c:v>
                </c:pt>
                <c:pt idx="853">
                  <c:v>101.67378752886836</c:v>
                </c:pt>
                <c:pt idx="854">
                  <c:v>101.63048498845265</c:v>
                </c:pt>
                <c:pt idx="855">
                  <c:v>101.59295612009238</c:v>
                </c:pt>
                <c:pt idx="856">
                  <c:v>101.52944572748267</c:v>
                </c:pt>
                <c:pt idx="857">
                  <c:v>101.49307159353349</c:v>
                </c:pt>
                <c:pt idx="858">
                  <c:v>101.46016166281755</c:v>
                </c:pt>
                <c:pt idx="859">
                  <c:v>101.45958429561202</c:v>
                </c:pt>
                <c:pt idx="860">
                  <c:v>101.40646651270208</c:v>
                </c:pt>
                <c:pt idx="861">
                  <c:v>101.35565819861432</c:v>
                </c:pt>
                <c:pt idx="862">
                  <c:v>101.31639722863741</c:v>
                </c:pt>
                <c:pt idx="863">
                  <c:v>101.1674364896074</c:v>
                </c:pt>
                <c:pt idx="864">
                  <c:v>101.04618937644342</c:v>
                </c:pt>
                <c:pt idx="865">
                  <c:v>100.93937644341801</c:v>
                </c:pt>
                <c:pt idx="866">
                  <c:v>100.86605080831409</c:v>
                </c:pt>
                <c:pt idx="867">
                  <c:v>100.81004618937645</c:v>
                </c:pt>
                <c:pt idx="868">
                  <c:v>100.80658198614319</c:v>
                </c:pt>
                <c:pt idx="869">
                  <c:v>100.5040415704388</c:v>
                </c:pt>
                <c:pt idx="870">
                  <c:v>100.49364896073904</c:v>
                </c:pt>
                <c:pt idx="871">
                  <c:v>100.47459584295612</c:v>
                </c:pt>
                <c:pt idx="872">
                  <c:v>100.43129330254042</c:v>
                </c:pt>
                <c:pt idx="873">
                  <c:v>100.34642032332565</c:v>
                </c:pt>
                <c:pt idx="874">
                  <c:v>100.24480369515011</c:v>
                </c:pt>
                <c:pt idx="875">
                  <c:v>100.03579676674364</c:v>
                </c:pt>
                <c:pt idx="876">
                  <c:v>99.912240184757508</c:v>
                </c:pt>
                <c:pt idx="877">
                  <c:v>99.865473441108549</c:v>
                </c:pt>
                <c:pt idx="878">
                  <c:v>99.646651270207855</c:v>
                </c:pt>
                <c:pt idx="879">
                  <c:v>99.490184757505773</c:v>
                </c:pt>
                <c:pt idx="880">
                  <c:v>99.319861431870663</c:v>
                </c:pt>
                <c:pt idx="881">
                  <c:v>99.298498845265598</c:v>
                </c:pt>
                <c:pt idx="882">
                  <c:v>99.15762124711317</c:v>
                </c:pt>
                <c:pt idx="883">
                  <c:v>99.057736720554274</c:v>
                </c:pt>
                <c:pt idx="884">
                  <c:v>99.004041570438801</c:v>
                </c:pt>
                <c:pt idx="885">
                  <c:v>98.923210161662823</c:v>
                </c:pt>
                <c:pt idx="886">
                  <c:v>98.639722863741341</c:v>
                </c:pt>
                <c:pt idx="887">
                  <c:v>98.531177829099306</c:v>
                </c:pt>
                <c:pt idx="888">
                  <c:v>98.448036951501152</c:v>
                </c:pt>
                <c:pt idx="889">
                  <c:v>98.233256351039259</c:v>
                </c:pt>
                <c:pt idx="890">
                  <c:v>98.183602771362587</c:v>
                </c:pt>
                <c:pt idx="891">
                  <c:v>98.100461893764432</c:v>
                </c:pt>
                <c:pt idx="892">
                  <c:v>97.97113163972287</c:v>
                </c:pt>
                <c:pt idx="893">
                  <c:v>97.934757505773661</c:v>
                </c:pt>
                <c:pt idx="894">
                  <c:v>97.934757505773661</c:v>
                </c:pt>
                <c:pt idx="895">
                  <c:v>97.713625866050819</c:v>
                </c:pt>
                <c:pt idx="896">
                  <c:v>97.481524249422634</c:v>
                </c:pt>
                <c:pt idx="897">
                  <c:v>97.338337182448043</c:v>
                </c:pt>
                <c:pt idx="898">
                  <c:v>97.210739030023092</c:v>
                </c:pt>
                <c:pt idx="899">
                  <c:v>97.180138568129337</c:v>
                </c:pt>
                <c:pt idx="900">
                  <c:v>97.036951501154746</c:v>
                </c:pt>
                <c:pt idx="901">
                  <c:v>97.028868360277144</c:v>
                </c:pt>
                <c:pt idx="902">
                  <c:v>96.996535796766736</c:v>
                </c:pt>
                <c:pt idx="903">
                  <c:v>96.733256351039259</c:v>
                </c:pt>
                <c:pt idx="904">
                  <c:v>96.684180138568124</c:v>
                </c:pt>
                <c:pt idx="905">
                  <c:v>96.636258660508076</c:v>
                </c:pt>
                <c:pt idx="906">
                  <c:v>96.588337182448029</c:v>
                </c:pt>
                <c:pt idx="907">
                  <c:v>96.584295612009228</c:v>
                </c:pt>
                <c:pt idx="908">
                  <c:v>96.581408775981529</c:v>
                </c:pt>
                <c:pt idx="909">
                  <c:v>96.57621247113164</c:v>
                </c:pt>
                <c:pt idx="910">
                  <c:v>96.562933025404163</c:v>
                </c:pt>
                <c:pt idx="911">
                  <c:v>96.511547344110852</c:v>
                </c:pt>
                <c:pt idx="912">
                  <c:v>96.440531177829101</c:v>
                </c:pt>
                <c:pt idx="913">
                  <c:v>96.426674364896073</c:v>
                </c:pt>
                <c:pt idx="914">
                  <c:v>96.420900692840647</c:v>
                </c:pt>
                <c:pt idx="915">
                  <c:v>96.211316397228643</c:v>
                </c:pt>
                <c:pt idx="916">
                  <c:v>96.128752886836025</c:v>
                </c:pt>
                <c:pt idx="917">
                  <c:v>96.098729792147807</c:v>
                </c:pt>
                <c:pt idx="918">
                  <c:v>96.033487297921482</c:v>
                </c:pt>
                <c:pt idx="919">
                  <c:v>95.92378752886836</c:v>
                </c:pt>
                <c:pt idx="920">
                  <c:v>95.883949191685915</c:v>
                </c:pt>
                <c:pt idx="921">
                  <c:v>95.799653579676686</c:v>
                </c:pt>
                <c:pt idx="922">
                  <c:v>95.782332563510394</c:v>
                </c:pt>
                <c:pt idx="923">
                  <c:v>95.622979214780599</c:v>
                </c:pt>
                <c:pt idx="924">
                  <c:v>95.601039260969969</c:v>
                </c:pt>
                <c:pt idx="925">
                  <c:v>95.598729792147807</c:v>
                </c:pt>
                <c:pt idx="926">
                  <c:v>95.504618937644338</c:v>
                </c:pt>
                <c:pt idx="927">
                  <c:v>95.467090069284055</c:v>
                </c:pt>
                <c:pt idx="928">
                  <c:v>95.426096997690522</c:v>
                </c:pt>
                <c:pt idx="929">
                  <c:v>95.322170900692853</c:v>
                </c:pt>
                <c:pt idx="930">
                  <c:v>95.160508083140883</c:v>
                </c:pt>
                <c:pt idx="931">
                  <c:v>95.15184757505773</c:v>
                </c:pt>
                <c:pt idx="932">
                  <c:v>95.126443418013849</c:v>
                </c:pt>
                <c:pt idx="933">
                  <c:v>95.103926096997697</c:v>
                </c:pt>
                <c:pt idx="934">
                  <c:v>95.092956120092381</c:v>
                </c:pt>
                <c:pt idx="935">
                  <c:v>94.957852193995393</c:v>
                </c:pt>
                <c:pt idx="936">
                  <c:v>94.899538106235568</c:v>
                </c:pt>
                <c:pt idx="937">
                  <c:v>94.887413394919164</c:v>
                </c:pt>
                <c:pt idx="938">
                  <c:v>94.877598152424952</c:v>
                </c:pt>
                <c:pt idx="939">
                  <c:v>94.839491916859117</c:v>
                </c:pt>
                <c:pt idx="940">
                  <c:v>94.780023094688218</c:v>
                </c:pt>
                <c:pt idx="941">
                  <c:v>94.777136258660505</c:v>
                </c:pt>
                <c:pt idx="942">
                  <c:v>94.769053117782903</c:v>
                </c:pt>
                <c:pt idx="943">
                  <c:v>94.754041570438801</c:v>
                </c:pt>
                <c:pt idx="944">
                  <c:v>94.732678983833722</c:v>
                </c:pt>
                <c:pt idx="945">
                  <c:v>94.633371824480378</c:v>
                </c:pt>
                <c:pt idx="946">
                  <c:v>94.527713625866056</c:v>
                </c:pt>
                <c:pt idx="947">
                  <c:v>94.330831408775978</c:v>
                </c:pt>
                <c:pt idx="948">
                  <c:v>94.228060046189384</c:v>
                </c:pt>
                <c:pt idx="949">
                  <c:v>94.1864896073903</c:v>
                </c:pt>
                <c:pt idx="950">
                  <c:v>94.155311778290994</c:v>
                </c:pt>
                <c:pt idx="951">
                  <c:v>94.107967667436498</c:v>
                </c:pt>
                <c:pt idx="952">
                  <c:v>94.005196304849889</c:v>
                </c:pt>
                <c:pt idx="953">
                  <c:v>93.834295612009228</c:v>
                </c:pt>
                <c:pt idx="954">
                  <c:v>93.821016166281751</c:v>
                </c:pt>
                <c:pt idx="955">
                  <c:v>93.815819861431876</c:v>
                </c:pt>
                <c:pt idx="956">
                  <c:v>93.65762124711317</c:v>
                </c:pt>
                <c:pt idx="957">
                  <c:v>93.614318706697446</c:v>
                </c:pt>
                <c:pt idx="958">
                  <c:v>93.60161662817552</c:v>
                </c:pt>
                <c:pt idx="959">
                  <c:v>93.400692840646656</c:v>
                </c:pt>
                <c:pt idx="960">
                  <c:v>93.290993071593547</c:v>
                </c:pt>
                <c:pt idx="961">
                  <c:v>93.262124711316403</c:v>
                </c:pt>
                <c:pt idx="962">
                  <c:v>93.195727482678976</c:v>
                </c:pt>
                <c:pt idx="963">
                  <c:v>93.169168591224022</c:v>
                </c:pt>
                <c:pt idx="964">
                  <c:v>93.093533487297918</c:v>
                </c:pt>
                <c:pt idx="965">
                  <c:v>93.040993071593533</c:v>
                </c:pt>
                <c:pt idx="966">
                  <c:v>92.956697459584305</c:v>
                </c:pt>
                <c:pt idx="967">
                  <c:v>92.9295612009238</c:v>
                </c:pt>
                <c:pt idx="968">
                  <c:v>92.916859122401846</c:v>
                </c:pt>
                <c:pt idx="969">
                  <c:v>92.827944572748265</c:v>
                </c:pt>
                <c:pt idx="970">
                  <c:v>92.816397228637413</c:v>
                </c:pt>
                <c:pt idx="971">
                  <c:v>92.766743648960741</c:v>
                </c:pt>
                <c:pt idx="972">
                  <c:v>92.501732101616625</c:v>
                </c:pt>
                <c:pt idx="973">
                  <c:v>92.473441108545032</c:v>
                </c:pt>
                <c:pt idx="974">
                  <c:v>92.471709006928407</c:v>
                </c:pt>
                <c:pt idx="975">
                  <c:v>92.455542725173217</c:v>
                </c:pt>
                <c:pt idx="976">
                  <c:v>92.284642032332556</c:v>
                </c:pt>
                <c:pt idx="977">
                  <c:v>92.187066974595851</c:v>
                </c:pt>
                <c:pt idx="978">
                  <c:v>92.103348729792145</c:v>
                </c:pt>
                <c:pt idx="979">
                  <c:v>92.016166281755204</c:v>
                </c:pt>
                <c:pt idx="980">
                  <c:v>91.959006928406467</c:v>
                </c:pt>
                <c:pt idx="981">
                  <c:v>91.829676674364904</c:v>
                </c:pt>
                <c:pt idx="982">
                  <c:v>91.777136258660505</c:v>
                </c:pt>
                <c:pt idx="983">
                  <c:v>91.775404157043894</c:v>
                </c:pt>
                <c:pt idx="984">
                  <c:v>91.755196304849875</c:v>
                </c:pt>
                <c:pt idx="985">
                  <c:v>91.736720554272523</c:v>
                </c:pt>
                <c:pt idx="986">
                  <c:v>91.659930715935332</c:v>
                </c:pt>
                <c:pt idx="987">
                  <c:v>91.616628175519637</c:v>
                </c:pt>
                <c:pt idx="988">
                  <c:v>91.599884526558895</c:v>
                </c:pt>
                <c:pt idx="989">
                  <c:v>91.486720554272523</c:v>
                </c:pt>
                <c:pt idx="990">
                  <c:v>91.429561200923786</c:v>
                </c:pt>
                <c:pt idx="991">
                  <c:v>91.400115473441119</c:v>
                </c:pt>
                <c:pt idx="992">
                  <c:v>91.339491916859117</c:v>
                </c:pt>
                <c:pt idx="993">
                  <c:v>91.338914549653595</c:v>
                </c:pt>
                <c:pt idx="994">
                  <c:v>91.308891454965348</c:v>
                </c:pt>
                <c:pt idx="995">
                  <c:v>91.266743648960741</c:v>
                </c:pt>
                <c:pt idx="996">
                  <c:v>91.122401847575063</c:v>
                </c:pt>
                <c:pt idx="997">
                  <c:v>91.117782909930725</c:v>
                </c:pt>
                <c:pt idx="998">
                  <c:v>91.097575057736719</c:v>
                </c:pt>
                <c:pt idx="999">
                  <c:v>91.053695150115487</c:v>
                </c:pt>
                <c:pt idx="1000">
                  <c:v>91.031755196304857</c:v>
                </c:pt>
                <c:pt idx="1001">
                  <c:v>90.975750577367208</c:v>
                </c:pt>
                <c:pt idx="1002">
                  <c:v>90.969976905311782</c:v>
                </c:pt>
                <c:pt idx="1003">
                  <c:v>90.754041570438801</c:v>
                </c:pt>
                <c:pt idx="1004">
                  <c:v>90.734411085450333</c:v>
                </c:pt>
                <c:pt idx="1005">
                  <c:v>90.73383371824481</c:v>
                </c:pt>
                <c:pt idx="1006">
                  <c:v>90.682448036951513</c:v>
                </c:pt>
                <c:pt idx="1007">
                  <c:v>90.677829099307161</c:v>
                </c:pt>
                <c:pt idx="1008">
                  <c:v>90.61431870669746</c:v>
                </c:pt>
                <c:pt idx="1009">
                  <c:v>90.588337182448043</c:v>
                </c:pt>
                <c:pt idx="1010">
                  <c:v>90.521362586605079</c:v>
                </c:pt>
                <c:pt idx="1011">
                  <c:v>90.477482678983833</c:v>
                </c:pt>
                <c:pt idx="1012">
                  <c:v>90.343533487297918</c:v>
                </c:pt>
                <c:pt idx="1013">
                  <c:v>90.306581986143186</c:v>
                </c:pt>
                <c:pt idx="1014">
                  <c:v>90.24076212471131</c:v>
                </c:pt>
                <c:pt idx="1015">
                  <c:v>90.224018475750583</c:v>
                </c:pt>
                <c:pt idx="1016">
                  <c:v>89.985565819861421</c:v>
                </c:pt>
                <c:pt idx="1017">
                  <c:v>89.960739030023106</c:v>
                </c:pt>
                <c:pt idx="1018">
                  <c:v>89.936489607390314</c:v>
                </c:pt>
                <c:pt idx="1019">
                  <c:v>89.877598152424952</c:v>
                </c:pt>
                <c:pt idx="1020">
                  <c:v>89.833140877598154</c:v>
                </c:pt>
                <c:pt idx="1021">
                  <c:v>89.778868360277144</c:v>
                </c:pt>
                <c:pt idx="1022">
                  <c:v>89.633371824480378</c:v>
                </c:pt>
                <c:pt idx="1023">
                  <c:v>89.61951501154735</c:v>
                </c:pt>
                <c:pt idx="1024">
                  <c:v>89.55080831408776</c:v>
                </c:pt>
                <c:pt idx="1025">
                  <c:v>89.539260969976908</c:v>
                </c:pt>
                <c:pt idx="1026">
                  <c:v>89.530600461893769</c:v>
                </c:pt>
                <c:pt idx="1027">
                  <c:v>89.510969976905301</c:v>
                </c:pt>
                <c:pt idx="1028">
                  <c:v>89.40762124711317</c:v>
                </c:pt>
                <c:pt idx="1029">
                  <c:v>89.404734411085443</c:v>
                </c:pt>
                <c:pt idx="1030">
                  <c:v>89.387413394919164</c:v>
                </c:pt>
                <c:pt idx="1031">
                  <c:v>89.3660508083141</c:v>
                </c:pt>
                <c:pt idx="1032">
                  <c:v>89.334872979214779</c:v>
                </c:pt>
                <c:pt idx="1033">
                  <c:v>89.327367205542728</c:v>
                </c:pt>
                <c:pt idx="1034">
                  <c:v>89.29387990762126</c:v>
                </c:pt>
                <c:pt idx="1035">
                  <c:v>89.287528868360269</c:v>
                </c:pt>
                <c:pt idx="1036">
                  <c:v>89.188799076212462</c:v>
                </c:pt>
                <c:pt idx="1037">
                  <c:v>89.13048498845265</c:v>
                </c:pt>
                <c:pt idx="1038">
                  <c:v>89.110277136258659</c:v>
                </c:pt>
                <c:pt idx="1039">
                  <c:v>89.109122401847571</c:v>
                </c:pt>
                <c:pt idx="1040">
                  <c:v>89.101039260969984</c:v>
                </c:pt>
                <c:pt idx="1041">
                  <c:v>88.904734411085457</c:v>
                </c:pt>
                <c:pt idx="1042">
                  <c:v>88.799653579676672</c:v>
                </c:pt>
                <c:pt idx="1043">
                  <c:v>88.74653579676675</c:v>
                </c:pt>
                <c:pt idx="1044">
                  <c:v>88.735565819861435</c:v>
                </c:pt>
                <c:pt idx="1045">
                  <c:v>88.688221709006925</c:v>
                </c:pt>
                <c:pt idx="1046">
                  <c:v>88.639722863741341</c:v>
                </c:pt>
                <c:pt idx="1047">
                  <c:v>88.575635103926103</c:v>
                </c:pt>
                <c:pt idx="1048">
                  <c:v>88.519053117782903</c:v>
                </c:pt>
                <c:pt idx="1049">
                  <c:v>88.493648960739023</c:v>
                </c:pt>
                <c:pt idx="1050">
                  <c:v>88.45265588914549</c:v>
                </c:pt>
                <c:pt idx="1051">
                  <c:v>88.427251732101624</c:v>
                </c:pt>
                <c:pt idx="1052">
                  <c:v>88.396073903002318</c:v>
                </c:pt>
                <c:pt idx="1053">
                  <c:v>88.38048498845265</c:v>
                </c:pt>
                <c:pt idx="1054">
                  <c:v>88.372979214780614</c:v>
                </c:pt>
                <c:pt idx="1055">
                  <c:v>88.284642032332556</c:v>
                </c:pt>
                <c:pt idx="1056">
                  <c:v>88.245958429561213</c:v>
                </c:pt>
                <c:pt idx="1057">
                  <c:v>88.233256351039259</c:v>
                </c:pt>
                <c:pt idx="1058">
                  <c:v>88.206697459584291</c:v>
                </c:pt>
                <c:pt idx="1059">
                  <c:v>88.135103926097003</c:v>
                </c:pt>
                <c:pt idx="1060">
                  <c:v>88.122979214780599</c:v>
                </c:pt>
                <c:pt idx="1061">
                  <c:v>88.05427251732101</c:v>
                </c:pt>
                <c:pt idx="1062">
                  <c:v>87.991339491916861</c:v>
                </c:pt>
                <c:pt idx="1063">
                  <c:v>87.975173210161657</c:v>
                </c:pt>
                <c:pt idx="1064">
                  <c:v>87.948036951501152</c:v>
                </c:pt>
                <c:pt idx="1065">
                  <c:v>87.941108545034638</c:v>
                </c:pt>
                <c:pt idx="1066">
                  <c:v>87.897806004618943</c:v>
                </c:pt>
                <c:pt idx="1067">
                  <c:v>87.848152424942256</c:v>
                </c:pt>
                <c:pt idx="1068">
                  <c:v>87.806004618937649</c:v>
                </c:pt>
                <c:pt idx="1069">
                  <c:v>87.714203233256342</c:v>
                </c:pt>
                <c:pt idx="1070">
                  <c:v>87.702655889145504</c:v>
                </c:pt>
                <c:pt idx="1071">
                  <c:v>87.644919168591215</c:v>
                </c:pt>
                <c:pt idx="1072">
                  <c:v>87.616628175519637</c:v>
                </c:pt>
                <c:pt idx="1073">
                  <c:v>87.580254041570441</c:v>
                </c:pt>
                <c:pt idx="1074">
                  <c:v>87.525981524249417</c:v>
                </c:pt>
                <c:pt idx="1075">
                  <c:v>87.523672055427255</c:v>
                </c:pt>
                <c:pt idx="1076">
                  <c:v>87.49653579676675</c:v>
                </c:pt>
                <c:pt idx="1077">
                  <c:v>87.474018475750569</c:v>
                </c:pt>
                <c:pt idx="1078">
                  <c:v>87.450346420323328</c:v>
                </c:pt>
                <c:pt idx="1079">
                  <c:v>87.31004618937645</c:v>
                </c:pt>
                <c:pt idx="1080">
                  <c:v>87.276558891454968</c:v>
                </c:pt>
                <c:pt idx="1081">
                  <c:v>87.240184757505773</c:v>
                </c:pt>
                <c:pt idx="1082">
                  <c:v>87.181870669745962</c:v>
                </c:pt>
                <c:pt idx="1083">
                  <c:v>87.14491916859123</c:v>
                </c:pt>
                <c:pt idx="1084">
                  <c:v>87.080831408775992</c:v>
                </c:pt>
                <c:pt idx="1085">
                  <c:v>86.943995381062351</c:v>
                </c:pt>
                <c:pt idx="1086">
                  <c:v>86.866050808314085</c:v>
                </c:pt>
                <c:pt idx="1087">
                  <c:v>86.847575057736719</c:v>
                </c:pt>
                <c:pt idx="1088">
                  <c:v>86.797921478060047</c:v>
                </c:pt>
                <c:pt idx="1089">
                  <c:v>86.712471131639731</c:v>
                </c:pt>
                <c:pt idx="1090">
                  <c:v>86.577367205542728</c:v>
                </c:pt>
                <c:pt idx="1091">
                  <c:v>86.479214780600472</c:v>
                </c:pt>
                <c:pt idx="1092">
                  <c:v>86.419168591224022</c:v>
                </c:pt>
                <c:pt idx="1093">
                  <c:v>86.374711316397224</c:v>
                </c:pt>
                <c:pt idx="1094">
                  <c:v>86.292725173210158</c:v>
                </c:pt>
                <c:pt idx="1095">
                  <c:v>86.277136258660505</c:v>
                </c:pt>
                <c:pt idx="1096">
                  <c:v>86.224018475750583</c:v>
                </c:pt>
                <c:pt idx="1097">
                  <c:v>86.184180138568124</c:v>
                </c:pt>
                <c:pt idx="1098">
                  <c:v>86.169168591224022</c:v>
                </c:pt>
                <c:pt idx="1099">
                  <c:v>86.078521939953802</c:v>
                </c:pt>
                <c:pt idx="1100">
                  <c:v>85.941685912240189</c:v>
                </c:pt>
                <c:pt idx="1101">
                  <c:v>85.888568129330253</c:v>
                </c:pt>
                <c:pt idx="1102">
                  <c:v>85.811778290993075</c:v>
                </c:pt>
                <c:pt idx="1103">
                  <c:v>85.788683602771371</c:v>
                </c:pt>
                <c:pt idx="1104">
                  <c:v>85.776558891454968</c:v>
                </c:pt>
                <c:pt idx="1105">
                  <c:v>85.744803695150111</c:v>
                </c:pt>
                <c:pt idx="1106">
                  <c:v>85.732101616628171</c:v>
                </c:pt>
                <c:pt idx="1107">
                  <c:v>85.693418013856814</c:v>
                </c:pt>
                <c:pt idx="1108">
                  <c:v>85.623556581986151</c:v>
                </c:pt>
                <c:pt idx="1109">
                  <c:v>85.568706697459589</c:v>
                </c:pt>
                <c:pt idx="1110">
                  <c:v>85.463048498845268</c:v>
                </c:pt>
                <c:pt idx="1111">
                  <c:v>85.283487297921482</c:v>
                </c:pt>
                <c:pt idx="1112">
                  <c:v>85.225750577367194</c:v>
                </c:pt>
                <c:pt idx="1113">
                  <c:v>85.196882217090078</c:v>
                </c:pt>
                <c:pt idx="1114">
                  <c:v>85.156466512702082</c:v>
                </c:pt>
                <c:pt idx="1115">
                  <c:v>85.072170900692839</c:v>
                </c:pt>
                <c:pt idx="1116">
                  <c:v>85.02540415704388</c:v>
                </c:pt>
                <c:pt idx="1117">
                  <c:v>85.016743648960741</c:v>
                </c:pt>
                <c:pt idx="1118">
                  <c:v>84.786374133949195</c:v>
                </c:pt>
                <c:pt idx="1119">
                  <c:v>84.737875288683597</c:v>
                </c:pt>
                <c:pt idx="1120">
                  <c:v>84.71189376443418</c:v>
                </c:pt>
                <c:pt idx="1121">
                  <c:v>84.651270207852207</c:v>
                </c:pt>
                <c:pt idx="1122">
                  <c:v>84.486720554272509</c:v>
                </c:pt>
                <c:pt idx="1123">
                  <c:v>84.439953810623564</c:v>
                </c:pt>
                <c:pt idx="1124">
                  <c:v>84.348729792147807</c:v>
                </c:pt>
                <c:pt idx="1125">
                  <c:v>84.311778290993061</c:v>
                </c:pt>
                <c:pt idx="1126">
                  <c:v>84.303695150115473</c:v>
                </c:pt>
                <c:pt idx="1127">
                  <c:v>84.266743648960727</c:v>
                </c:pt>
                <c:pt idx="1128">
                  <c:v>84.23729792147806</c:v>
                </c:pt>
                <c:pt idx="1129">
                  <c:v>84.169745958429573</c:v>
                </c:pt>
                <c:pt idx="1130">
                  <c:v>84.122979214780599</c:v>
                </c:pt>
                <c:pt idx="1131">
                  <c:v>84.077367205542728</c:v>
                </c:pt>
                <c:pt idx="1132">
                  <c:v>84.011547344110866</c:v>
                </c:pt>
                <c:pt idx="1133">
                  <c:v>83.99653579676675</c:v>
                </c:pt>
                <c:pt idx="1134">
                  <c:v>83.9364896073903</c:v>
                </c:pt>
                <c:pt idx="1135">
                  <c:v>83.879330254041562</c:v>
                </c:pt>
                <c:pt idx="1136">
                  <c:v>83.817551963048501</c:v>
                </c:pt>
                <c:pt idx="1137">
                  <c:v>83.811778290993075</c:v>
                </c:pt>
                <c:pt idx="1138">
                  <c:v>83.790415704387996</c:v>
                </c:pt>
                <c:pt idx="1139">
                  <c:v>83.722286374133958</c:v>
                </c:pt>
                <c:pt idx="1140">
                  <c:v>83.658775981524244</c:v>
                </c:pt>
                <c:pt idx="1141">
                  <c:v>83.637990762124701</c:v>
                </c:pt>
                <c:pt idx="1142">
                  <c:v>83.550230946882223</c:v>
                </c:pt>
                <c:pt idx="1143">
                  <c:v>83.378752886836025</c:v>
                </c:pt>
                <c:pt idx="1144">
                  <c:v>83.365473441108549</c:v>
                </c:pt>
                <c:pt idx="1145">
                  <c:v>83.321593533487288</c:v>
                </c:pt>
                <c:pt idx="1146">
                  <c:v>83.282332563510394</c:v>
                </c:pt>
                <c:pt idx="1147">
                  <c:v>83.180715935334874</c:v>
                </c:pt>
                <c:pt idx="1148">
                  <c:v>83.139722863741341</c:v>
                </c:pt>
                <c:pt idx="1149">
                  <c:v>83.109122401847571</c:v>
                </c:pt>
                <c:pt idx="1150">
                  <c:v>83.086027713625867</c:v>
                </c:pt>
                <c:pt idx="1151">
                  <c:v>82.972863741339495</c:v>
                </c:pt>
                <c:pt idx="1152">
                  <c:v>82.942840646651277</c:v>
                </c:pt>
                <c:pt idx="1153">
                  <c:v>82.912817551963045</c:v>
                </c:pt>
                <c:pt idx="1154">
                  <c:v>82.872979214780599</c:v>
                </c:pt>
                <c:pt idx="1155">
                  <c:v>82.819861431870663</c:v>
                </c:pt>
                <c:pt idx="1156">
                  <c:v>82.806004618937635</c:v>
                </c:pt>
                <c:pt idx="1157">
                  <c:v>82.799653579676672</c:v>
                </c:pt>
                <c:pt idx="1158">
                  <c:v>82.745958429561199</c:v>
                </c:pt>
                <c:pt idx="1159">
                  <c:v>82.736143187066986</c:v>
                </c:pt>
                <c:pt idx="1160">
                  <c:v>82.726327944572759</c:v>
                </c:pt>
                <c:pt idx="1161">
                  <c:v>82.716512702078518</c:v>
                </c:pt>
                <c:pt idx="1162">
                  <c:v>82.709006928406467</c:v>
                </c:pt>
                <c:pt idx="1163">
                  <c:v>82.687644341801388</c:v>
                </c:pt>
                <c:pt idx="1164">
                  <c:v>82.628752886836025</c:v>
                </c:pt>
                <c:pt idx="1165">
                  <c:v>82.558314087759825</c:v>
                </c:pt>
                <c:pt idx="1166">
                  <c:v>82.551385681293311</c:v>
                </c:pt>
                <c:pt idx="1167">
                  <c:v>82.55080831408776</c:v>
                </c:pt>
                <c:pt idx="1168">
                  <c:v>82.491339491916861</c:v>
                </c:pt>
                <c:pt idx="1169">
                  <c:v>82.446882217090078</c:v>
                </c:pt>
                <c:pt idx="1170">
                  <c:v>82.296766743648973</c:v>
                </c:pt>
                <c:pt idx="1171">
                  <c:v>82.285219399538107</c:v>
                </c:pt>
                <c:pt idx="1172">
                  <c:v>82.229214780600458</c:v>
                </c:pt>
                <c:pt idx="1173">
                  <c:v>82.224018475750583</c:v>
                </c:pt>
                <c:pt idx="1174">
                  <c:v>82.156466512702067</c:v>
                </c:pt>
                <c:pt idx="1175">
                  <c:v>82.118937644341798</c:v>
                </c:pt>
                <c:pt idx="1176">
                  <c:v>82.077944572748265</c:v>
                </c:pt>
                <c:pt idx="1177">
                  <c:v>82.055427251732098</c:v>
                </c:pt>
                <c:pt idx="1178">
                  <c:v>82.017898383371829</c:v>
                </c:pt>
                <c:pt idx="1179">
                  <c:v>81.95842956120093</c:v>
                </c:pt>
                <c:pt idx="1180">
                  <c:v>81.887990762124716</c:v>
                </c:pt>
                <c:pt idx="1181">
                  <c:v>81.847575057736719</c:v>
                </c:pt>
                <c:pt idx="1182">
                  <c:v>81.839491916859131</c:v>
                </c:pt>
                <c:pt idx="1183">
                  <c:v>81.729792147806009</c:v>
                </c:pt>
                <c:pt idx="1184">
                  <c:v>81.729792147806009</c:v>
                </c:pt>
                <c:pt idx="1185">
                  <c:v>81.713625866050805</c:v>
                </c:pt>
                <c:pt idx="1186">
                  <c:v>81.636258660508091</c:v>
                </c:pt>
                <c:pt idx="1187">
                  <c:v>81.61431870669746</c:v>
                </c:pt>
                <c:pt idx="1188">
                  <c:v>81.486143187066972</c:v>
                </c:pt>
                <c:pt idx="1189">
                  <c:v>81.392609699769054</c:v>
                </c:pt>
                <c:pt idx="1190">
                  <c:v>81.325635103926089</c:v>
                </c:pt>
                <c:pt idx="1191">
                  <c:v>81.284642032332556</c:v>
                </c:pt>
                <c:pt idx="1192">
                  <c:v>81.268475750577366</c:v>
                </c:pt>
                <c:pt idx="1193">
                  <c:v>81.193418013856814</c:v>
                </c:pt>
                <c:pt idx="1194">
                  <c:v>81.174942263279448</c:v>
                </c:pt>
                <c:pt idx="1195">
                  <c:v>81.173210161662823</c:v>
                </c:pt>
                <c:pt idx="1196">
                  <c:v>81.172055427251735</c:v>
                </c:pt>
                <c:pt idx="1197">
                  <c:v>81.156466512702067</c:v>
                </c:pt>
                <c:pt idx="1198">
                  <c:v>81.128175519630489</c:v>
                </c:pt>
                <c:pt idx="1199">
                  <c:v>81.126443418013849</c:v>
                </c:pt>
                <c:pt idx="1200">
                  <c:v>81.023094688221704</c:v>
                </c:pt>
                <c:pt idx="1201">
                  <c:v>81.019053117782903</c:v>
                </c:pt>
                <c:pt idx="1202">
                  <c:v>80.999422632794463</c:v>
                </c:pt>
                <c:pt idx="1203">
                  <c:v>80.974018475750583</c:v>
                </c:pt>
                <c:pt idx="1204">
                  <c:v>80.852193995381057</c:v>
                </c:pt>
                <c:pt idx="1205">
                  <c:v>80.692263279445726</c:v>
                </c:pt>
                <c:pt idx="1206">
                  <c:v>80.594688221709006</c:v>
                </c:pt>
                <c:pt idx="1207">
                  <c:v>80.553117782909936</c:v>
                </c:pt>
                <c:pt idx="1208">
                  <c:v>80.460739030023092</c:v>
                </c:pt>
                <c:pt idx="1209">
                  <c:v>80.437066974595851</c:v>
                </c:pt>
                <c:pt idx="1210">
                  <c:v>80.403579676674354</c:v>
                </c:pt>
                <c:pt idx="1211">
                  <c:v>80.38048498845265</c:v>
                </c:pt>
                <c:pt idx="1212">
                  <c:v>80.306004618937649</c:v>
                </c:pt>
                <c:pt idx="1213">
                  <c:v>80.255773672055426</c:v>
                </c:pt>
                <c:pt idx="1214">
                  <c:v>80.225750577367208</c:v>
                </c:pt>
                <c:pt idx="1215">
                  <c:v>80.221709006928407</c:v>
                </c:pt>
                <c:pt idx="1216">
                  <c:v>80.080831408775978</c:v>
                </c:pt>
                <c:pt idx="1217">
                  <c:v>80.036374133949181</c:v>
                </c:pt>
                <c:pt idx="1218">
                  <c:v>80.001732101616625</c:v>
                </c:pt>
                <c:pt idx="1219">
                  <c:v>79.947459584295615</c:v>
                </c:pt>
                <c:pt idx="1220">
                  <c:v>79.886258660508091</c:v>
                </c:pt>
                <c:pt idx="1221">
                  <c:v>79.85681293302541</c:v>
                </c:pt>
                <c:pt idx="1222">
                  <c:v>79.848729792147807</c:v>
                </c:pt>
                <c:pt idx="1223">
                  <c:v>79.81928406466514</c:v>
                </c:pt>
                <c:pt idx="1224">
                  <c:v>79.81697459584295</c:v>
                </c:pt>
                <c:pt idx="1225">
                  <c:v>79.815242494226339</c:v>
                </c:pt>
                <c:pt idx="1226">
                  <c:v>79.787528868360283</c:v>
                </c:pt>
                <c:pt idx="1227">
                  <c:v>79.782909930715931</c:v>
                </c:pt>
                <c:pt idx="1228">
                  <c:v>79.74653579676675</c:v>
                </c:pt>
                <c:pt idx="1229">
                  <c:v>79.72459584295612</c:v>
                </c:pt>
                <c:pt idx="1230">
                  <c:v>79.722863741339495</c:v>
                </c:pt>
                <c:pt idx="1231">
                  <c:v>79.710739030023092</c:v>
                </c:pt>
                <c:pt idx="1232">
                  <c:v>79.665127020785221</c:v>
                </c:pt>
                <c:pt idx="1233">
                  <c:v>79.650692840646656</c:v>
                </c:pt>
                <c:pt idx="1234">
                  <c:v>79.515588914549653</c:v>
                </c:pt>
                <c:pt idx="1235">
                  <c:v>79.501732101616625</c:v>
                </c:pt>
                <c:pt idx="1236">
                  <c:v>79.474018475750583</c:v>
                </c:pt>
                <c:pt idx="1237">
                  <c:v>79.444572748267902</c:v>
                </c:pt>
                <c:pt idx="1238">
                  <c:v>79.375288683602776</c:v>
                </c:pt>
                <c:pt idx="1239">
                  <c:v>79.362009237875299</c:v>
                </c:pt>
                <c:pt idx="1240">
                  <c:v>79.355658198614307</c:v>
                </c:pt>
                <c:pt idx="1241">
                  <c:v>79.315242494226325</c:v>
                </c:pt>
                <c:pt idx="1242">
                  <c:v>79.28810623556582</c:v>
                </c:pt>
                <c:pt idx="1243">
                  <c:v>79.260969976905315</c:v>
                </c:pt>
                <c:pt idx="1244">
                  <c:v>79.191108545034638</c:v>
                </c:pt>
                <c:pt idx="1245">
                  <c:v>79.184757505773675</c:v>
                </c:pt>
                <c:pt idx="1246">
                  <c:v>79.131062355658202</c:v>
                </c:pt>
                <c:pt idx="1247">
                  <c:v>78.933025404157036</c:v>
                </c:pt>
                <c:pt idx="1248">
                  <c:v>78.885103926096988</c:v>
                </c:pt>
                <c:pt idx="1249">
                  <c:v>78.678406466512698</c:v>
                </c:pt>
                <c:pt idx="1250">
                  <c:v>78.661085450346434</c:v>
                </c:pt>
                <c:pt idx="1251">
                  <c:v>78.651270207852193</c:v>
                </c:pt>
                <c:pt idx="1252">
                  <c:v>78.640877598152414</c:v>
                </c:pt>
                <c:pt idx="1253">
                  <c:v>78.603348729792145</c:v>
                </c:pt>
                <c:pt idx="1254">
                  <c:v>78.575057736720566</c:v>
                </c:pt>
                <c:pt idx="1255">
                  <c:v>78.530023094688232</c:v>
                </c:pt>
                <c:pt idx="1256">
                  <c:v>78.477482678983833</c:v>
                </c:pt>
                <c:pt idx="1257">
                  <c:v>78.389145496535804</c:v>
                </c:pt>
                <c:pt idx="1258">
                  <c:v>78.385681293302554</c:v>
                </c:pt>
                <c:pt idx="1259">
                  <c:v>78.368360277136262</c:v>
                </c:pt>
                <c:pt idx="1260">
                  <c:v>78.366050808314085</c:v>
                </c:pt>
                <c:pt idx="1261">
                  <c:v>78.336027713625867</c:v>
                </c:pt>
                <c:pt idx="1262">
                  <c:v>78.268475750577366</c:v>
                </c:pt>
                <c:pt idx="1263">
                  <c:v>78.23729792147806</c:v>
                </c:pt>
                <c:pt idx="1264">
                  <c:v>78.236143187066972</c:v>
                </c:pt>
                <c:pt idx="1265">
                  <c:v>78.198036951501152</c:v>
                </c:pt>
                <c:pt idx="1266">
                  <c:v>78.164549653579684</c:v>
                </c:pt>
                <c:pt idx="1267">
                  <c:v>78.118360277136247</c:v>
                </c:pt>
                <c:pt idx="1268">
                  <c:v>78.08891454965358</c:v>
                </c:pt>
                <c:pt idx="1269">
                  <c:v>78.058314087759811</c:v>
                </c:pt>
                <c:pt idx="1270">
                  <c:v>78.020207852193991</c:v>
                </c:pt>
                <c:pt idx="1271">
                  <c:v>77.969399538106245</c:v>
                </c:pt>
                <c:pt idx="1272">
                  <c:v>77.950923787528865</c:v>
                </c:pt>
                <c:pt idx="1273">
                  <c:v>77.874133949191673</c:v>
                </c:pt>
                <c:pt idx="1274">
                  <c:v>77.870092378752886</c:v>
                </c:pt>
                <c:pt idx="1275">
                  <c:v>77.857967667436483</c:v>
                </c:pt>
                <c:pt idx="1276">
                  <c:v>77.777136258660519</c:v>
                </c:pt>
                <c:pt idx="1277">
                  <c:v>77.728637413394921</c:v>
                </c:pt>
                <c:pt idx="1278">
                  <c:v>77.722863741339495</c:v>
                </c:pt>
                <c:pt idx="1279">
                  <c:v>77.718822170900694</c:v>
                </c:pt>
                <c:pt idx="1280">
                  <c:v>77.692840646651263</c:v>
                </c:pt>
                <c:pt idx="1281">
                  <c:v>77.622979214780614</c:v>
                </c:pt>
                <c:pt idx="1282">
                  <c:v>77.591801385681293</c:v>
                </c:pt>
                <c:pt idx="1283">
                  <c:v>77.586605080831404</c:v>
                </c:pt>
                <c:pt idx="1284">
                  <c:v>77.465935334872981</c:v>
                </c:pt>
                <c:pt idx="1285">
                  <c:v>77.460161662817555</c:v>
                </c:pt>
                <c:pt idx="1286">
                  <c:v>77.456120092378754</c:v>
                </c:pt>
                <c:pt idx="1287">
                  <c:v>77.386258660508076</c:v>
                </c:pt>
                <c:pt idx="1288">
                  <c:v>77.373556581986136</c:v>
                </c:pt>
                <c:pt idx="1289">
                  <c:v>77.32274826789839</c:v>
                </c:pt>
                <c:pt idx="1290">
                  <c:v>77.292725173210172</c:v>
                </c:pt>
                <c:pt idx="1291">
                  <c:v>77.160508083140883</c:v>
                </c:pt>
                <c:pt idx="1292">
                  <c:v>77.064087759815237</c:v>
                </c:pt>
                <c:pt idx="1293">
                  <c:v>76.964203233256342</c:v>
                </c:pt>
                <c:pt idx="1294">
                  <c:v>76.947459584295615</c:v>
                </c:pt>
                <c:pt idx="1295">
                  <c:v>76.909930715935332</c:v>
                </c:pt>
                <c:pt idx="1296">
                  <c:v>76.83545034642033</c:v>
                </c:pt>
                <c:pt idx="1297">
                  <c:v>76.795612009237871</c:v>
                </c:pt>
                <c:pt idx="1298">
                  <c:v>76.792147806004621</c:v>
                </c:pt>
                <c:pt idx="1299">
                  <c:v>76.78117782909932</c:v>
                </c:pt>
                <c:pt idx="1300">
                  <c:v>76.738452655889148</c:v>
                </c:pt>
                <c:pt idx="1301">
                  <c:v>76.690531177829101</c:v>
                </c:pt>
                <c:pt idx="1302">
                  <c:v>76.681870669745948</c:v>
                </c:pt>
                <c:pt idx="1303">
                  <c:v>76.663972286374147</c:v>
                </c:pt>
                <c:pt idx="1304">
                  <c:v>76.639722863741341</c:v>
                </c:pt>
                <c:pt idx="1305">
                  <c:v>76.63221709006929</c:v>
                </c:pt>
                <c:pt idx="1306">
                  <c:v>76.609699769053108</c:v>
                </c:pt>
                <c:pt idx="1307">
                  <c:v>76.451501154734402</c:v>
                </c:pt>
                <c:pt idx="1308">
                  <c:v>76.392609699769054</c:v>
                </c:pt>
                <c:pt idx="1309">
                  <c:v>76.386258660508076</c:v>
                </c:pt>
                <c:pt idx="1310">
                  <c:v>76.27540415704388</c:v>
                </c:pt>
                <c:pt idx="1311">
                  <c:v>76.245958429561199</c:v>
                </c:pt>
                <c:pt idx="1312">
                  <c:v>76.116628175519637</c:v>
                </c:pt>
                <c:pt idx="1313">
                  <c:v>76.080254041570427</c:v>
                </c:pt>
                <c:pt idx="1314">
                  <c:v>76.008660508083139</c:v>
                </c:pt>
                <c:pt idx="1315">
                  <c:v>76.004041570438801</c:v>
                </c:pt>
                <c:pt idx="1316">
                  <c:v>75.957274826789842</c:v>
                </c:pt>
                <c:pt idx="1317">
                  <c:v>75.931870669745962</c:v>
                </c:pt>
                <c:pt idx="1318">
                  <c:v>75.834295612009242</c:v>
                </c:pt>
                <c:pt idx="1319">
                  <c:v>75.823903002309464</c:v>
                </c:pt>
                <c:pt idx="1320">
                  <c:v>75.744226327944574</c:v>
                </c:pt>
                <c:pt idx="1321">
                  <c:v>75.725750577367208</c:v>
                </c:pt>
                <c:pt idx="1322">
                  <c:v>75.627020785219401</c:v>
                </c:pt>
                <c:pt idx="1323">
                  <c:v>75.597575057736719</c:v>
                </c:pt>
                <c:pt idx="1324">
                  <c:v>75.581408775981529</c:v>
                </c:pt>
                <c:pt idx="1325">
                  <c:v>75.557736720554274</c:v>
                </c:pt>
                <c:pt idx="1326">
                  <c:v>75.531755196304843</c:v>
                </c:pt>
                <c:pt idx="1327">
                  <c:v>75.52193995381063</c:v>
                </c:pt>
                <c:pt idx="1328">
                  <c:v>75.482678983833708</c:v>
                </c:pt>
                <c:pt idx="1329">
                  <c:v>75.389722863741341</c:v>
                </c:pt>
                <c:pt idx="1330">
                  <c:v>75.255196304849889</c:v>
                </c:pt>
                <c:pt idx="1331">
                  <c:v>75.22459584295612</c:v>
                </c:pt>
                <c:pt idx="1332">
                  <c:v>75.207274826789828</c:v>
                </c:pt>
                <c:pt idx="1333">
                  <c:v>75.195150115473439</c:v>
                </c:pt>
                <c:pt idx="1334">
                  <c:v>75.132794457274827</c:v>
                </c:pt>
                <c:pt idx="1335">
                  <c:v>75.122979214780599</c:v>
                </c:pt>
                <c:pt idx="1336">
                  <c:v>75.103926096997697</c:v>
                </c:pt>
                <c:pt idx="1337">
                  <c:v>75.005773672055426</c:v>
                </c:pt>
                <c:pt idx="1338">
                  <c:v>74.927251732101624</c:v>
                </c:pt>
                <c:pt idx="1339">
                  <c:v>74.920900692840647</c:v>
                </c:pt>
                <c:pt idx="1340">
                  <c:v>74.908198614318721</c:v>
                </c:pt>
                <c:pt idx="1341">
                  <c:v>74.889145496535789</c:v>
                </c:pt>
                <c:pt idx="1342">
                  <c:v>74.881062355658187</c:v>
                </c:pt>
                <c:pt idx="1343">
                  <c:v>74.851039260969969</c:v>
                </c:pt>
                <c:pt idx="1344">
                  <c:v>74.734411085450347</c:v>
                </c:pt>
                <c:pt idx="1345">
                  <c:v>74.645496535796767</c:v>
                </c:pt>
                <c:pt idx="1346">
                  <c:v>74.626443418013849</c:v>
                </c:pt>
                <c:pt idx="1347">
                  <c:v>74.558314087759811</c:v>
                </c:pt>
                <c:pt idx="1348">
                  <c:v>74.479792147806009</c:v>
                </c:pt>
                <c:pt idx="1349">
                  <c:v>74.437644341801374</c:v>
                </c:pt>
                <c:pt idx="1350">
                  <c:v>74.416859122401846</c:v>
                </c:pt>
                <c:pt idx="1351">
                  <c:v>74.372979214780599</c:v>
                </c:pt>
                <c:pt idx="1352">
                  <c:v>74.364896073903012</c:v>
                </c:pt>
                <c:pt idx="1353">
                  <c:v>74.339491916859117</c:v>
                </c:pt>
                <c:pt idx="1354">
                  <c:v>74.331986143187066</c:v>
                </c:pt>
                <c:pt idx="1355">
                  <c:v>74.272517321016153</c:v>
                </c:pt>
                <c:pt idx="1356">
                  <c:v>74.237875288683611</c:v>
                </c:pt>
                <c:pt idx="1357">
                  <c:v>74.195150115473439</c:v>
                </c:pt>
                <c:pt idx="1358">
                  <c:v>74.1934180138568</c:v>
                </c:pt>
                <c:pt idx="1359">
                  <c:v>74.134526558891466</c:v>
                </c:pt>
                <c:pt idx="1360">
                  <c:v>74.128175519630474</c:v>
                </c:pt>
                <c:pt idx="1361">
                  <c:v>74.101039260969969</c:v>
                </c:pt>
                <c:pt idx="1362">
                  <c:v>74.032332563510394</c:v>
                </c:pt>
                <c:pt idx="1363">
                  <c:v>73.988452655889148</c:v>
                </c:pt>
                <c:pt idx="1364">
                  <c:v>73.952078521939953</c:v>
                </c:pt>
                <c:pt idx="1365">
                  <c:v>73.943995381062351</c:v>
                </c:pt>
                <c:pt idx="1366">
                  <c:v>73.925519630484985</c:v>
                </c:pt>
                <c:pt idx="1367">
                  <c:v>73.915704387990758</c:v>
                </c:pt>
                <c:pt idx="1368">
                  <c:v>73.870669745958438</c:v>
                </c:pt>
                <c:pt idx="1369">
                  <c:v>73.86431870669746</c:v>
                </c:pt>
                <c:pt idx="1370">
                  <c:v>73.843533487297918</c:v>
                </c:pt>
                <c:pt idx="1371">
                  <c:v>73.815242494226325</c:v>
                </c:pt>
                <c:pt idx="1372">
                  <c:v>73.811778290993075</c:v>
                </c:pt>
                <c:pt idx="1373">
                  <c:v>73.795612009237871</c:v>
                </c:pt>
                <c:pt idx="1374">
                  <c:v>73.789260969976908</c:v>
                </c:pt>
                <c:pt idx="1375">
                  <c:v>73.661662817551957</c:v>
                </c:pt>
                <c:pt idx="1376">
                  <c:v>73.653579676674369</c:v>
                </c:pt>
                <c:pt idx="1377">
                  <c:v>73.635103926097003</c:v>
                </c:pt>
                <c:pt idx="1378">
                  <c:v>73.624133949191688</c:v>
                </c:pt>
                <c:pt idx="1379">
                  <c:v>73.611431870669747</c:v>
                </c:pt>
                <c:pt idx="1380">
                  <c:v>73.538683602771357</c:v>
                </c:pt>
                <c:pt idx="1381">
                  <c:v>73.524249422632792</c:v>
                </c:pt>
                <c:pt idx="1382">
                  <c:v>73.510969976905315</c:v>
                </c:pt>
                <c:pt idx="1383">
                  <c:v>73.501732101616639</c:v>
                </c:pt>
                <c:pt idx="1384">
                  <c:v>73.478637413394921</c:v>
                </c:pt>
                <c:pt idx="1385">
                  <c:v>73.47806004618937</c:v>
                </c:pt>
                <c:pt idx="1386">
                  <c:v>73.372401847575063</c:v>
                </c:pt>
                <c:pt idx="1387">
                  <c:v>73.266743648960741</c:v>
                </c:pt>
                <c:pt idx="1388">
                  <c:v>73.228637413394921</c:v>
                </c:pt>
                <c:pt idx="1389">
                  <c:v>73.165704387990758</c:v>
                </c:pt>
                <c:pt idx="1390">
                  <c:v>73.122979214780599</c:v>
                </c:pt>
                <c:pt idx="1391">
                  <c:v>73.106235565819858</c:v>
                </c:pt>
                <c:pt idx="1392">
                  <c:v>73.099884526558895</c:v>
                </c:pt>
                <c:pt idx="1393">
                  <c:v>73.096420323325631</c:v>
                </c:pt>
                <c:pt idx="1394">
                  <c:v>73.047921478060047</c:v>
                </c:pt>
                <c:pt idx="1395">
                  <c:v>73.040993071593533</c:v>
                </c:pt>
                <c:pt idx="1396">
                  <c:v>72.99653579676675</c:v>
                </c:pt>
                <c:pt idx="1397">
                  <c:v>72.948614318706689</c:v>
                </c:pt>
                <c:pt idx="1398">
                  <c:v>72.866050808314085</c:v>
                </c:pt>
                <c:pt idx="1399">
                  <c:v>72.84237875288683</c:v>
                </c:pt>
                <c:pt idx="1400">
                  <c:v>72.743648960739037</c:v>
                </c:pt>
                <c:pt idx="1401">
                  <c:v>72.71535796766743</c:v>
                </c:pt>
                <c:pt idx="1402">
                  <c:v>72.682448036951499</c:v>
                </c:pt>
                <c:pt idx="1403">
                  <c:v>72.681870669745962</c:v>
                </c:pt>
                <c:pt idx="1404">
                  <c:v>72.675519630484985</c:v>
                </c:pt>
                <c:pt idx="1405">
                  <c:v>72.666281755196309</c:v>
                </c:pt>
                <c:pt idx="1406">
                  <c:v>72.653579676674369</c:v>
                </c:pt>
                <c:pt idx="1407">
                  <c:v>72.625866050808312</c:v>
                </c:pt>
                <c:pt idx="1408">
                  <c:v>72.606812933025395</c:v>
                </c:pt>
                <c:pt idx="1409">
                  <c:v>72.561778290993075</c:v>
                </c:pt>
                <c:pt idx="1410">
                  <c:v>72.533487297921482</c:v>
                </c:pt>
                <c:pt idx="1411">
                  <c:v>72.419168591224022</c:v>
                </c:pt>
                <c:pt idx="1412">
                  <c:v>72.390877598152429</c:v>
                </c:pt>
                <c:pt idx="1413">
                  <c:v>72.388568129330253</c:v>
                </c:pt>
                <c:pt idx="1414">
                  <c:v>72.381639722863738</c:v>
                </c:pt>
                <c:pt idx="1415">
                  <c:v>72.342956120092381</c:v>
                </c:pt>
                <c:pt idx="1416">
                  <c:v>72.290415704387982</c:v>
                </c:pt>
                <c:pt idx="1417">
                  <c:v>72.198036951501152</c:v>
                </c:pt>
                <c:pt idx="1418">
                  <c:v>72.192263279445726</c:v>
                </c:pt>
                <c:pt idx="1419">
                  <c:v>72.128175519630489</c:v>
                </c:pt>
                <c:pt idx="1420">
                  <c:v>72.083718244803691</c:v>
                </c:pt>
                <c:pt idx="1421">
                  <c:v>72.083140877598154</c:v>
                </c:pt>
                <c:pt idx="1422">
                  <c:v>72.07621247113164</c:v>
                </c:pt>
                <c:pt idx="1423">
                  <c:v>72.053695150115473</c:v>
                </c:pt>
                <c:pt idx="1424">
                  <c:v>72.030023094688218</c:v>
                </c:pt>
                <c:pt idx="1425">
                  <c:v>72.005196304849875</c:v>
                </c:pt>
                <c:pt idx="1426">
                  <c:v>72.001732101616625</c:v>
                </c:pt>
                <c:pt idx="1427">
                  <c:v>71.977482678983833</c:v>
                </c:pt>
                <c:pt idx="1428">
                  <c:v>71.962471131639717</c:v>
                </c:pt>
                <c:pt idx="1429">
                  <c:v>71.92032332563511</c:v>
                </c:pt>
                <c:pt idx="1430">
                  <c:v>71.895496535796767</c:v>
                </c:pt>
                <c:pt idx="1431">
                  <c:v>71.883371824480363</c:v>
                </c:pt>
                <c:pt idx="1432">
                  <c:v>71.799653579676672</c:v>
                </c:pt>
                <c:pt idx="1433">
                  <c:v>71.747113163972287</c:v>
                </c:pt>
                <c:pt idx="1434">
                  <c:v>71.718244803695143</c:v>
                </c:pt>
                <c:pt idx="1435">
                  <c:v>71.713048498845268</c:v>
                </c:pt>
                <c:pt idx="1436">
                  <c:v>71.570438799076214</c:v>
                </c:pt>
                <c:pt idx="1437">
                  <c:v>71.494803695150111</c:v>
                </c:pt>
                <c:pt idx="1438">
                  <c:v>71.422055427251735</c:v>
                </c:pt>
                <c:pt idx="1439">
                  <c:v>71.413972286374133</c:v>
                </c:pt>
                <c:pt idx="1440">
                  <c:v>71.390300230946877</c:v>
                </c:pt>
                <c:pt idx="1441">
                  <c:v>71.340069284064668</c:v>
                </c:pt>
                <c:pt idx="1442">
                  <c:v>71.314665127020788</c:v>
                </c:pt>
                <c:pt idx="1443">
                  <c:v>71.249422632794449</c:v>
                </c:pt>
                <c:pt idx="1444">
                  <c:v>71.194572748267902</c:v>
                </c:pt>
                <c:pt idx="1445">
                  <c:v>71.192840646651263</c:v>
                </c:pt>
                <c:pt idx="1446">
                  <c:v>71.10508083140877</c:v>
                </c:pt>
                <c:pt idx="1447">
                  <c:v>71.021362586605079</c:v>
                </c:pt>
                <c:pt idx="1448">
                  <c:v>70.972286374133958</c:v>
                </c:pt>
                <c:pt idx="1449">
                  <c:v>70.947459584295615</c:v>
                </c:pt>
                <c:pt idx="1450">
                  <c:v>70.758083140877602</c:v>
                </c:pt>
                <c:pt idx="1451">
                  <c:v>70.679561200923786</c:v>
                </c:pt>
                <c:pt idx="1452">
                  <c:v>70.604503464203233</c:v>
                </c:pt>
                <c:pt idx="1453">
                  <c:v>70.580831408775978</c:v>
                </c:pt>
                <c:pt idx="1454">
                  <c:v>70.505773672055426</c:v>
                </c:pt>
                <c:pt idx="1455">
                  <c:v>70.409353348729795</c:v>
                </c:pt>
                <c:pt idx="1456">
                  <c:v>70.372979214780599</c:v>
                </c:pt>
                <c:pt idx="1457">
                  <c:v>70.362586605080836</c:v>
                </c:pt>
                <c:pt idx="1458">
                  <c:v>70.355080831408785</c:v>
                </c:pt>
                <c:pt idx="1459">
                  <c:v>70.140877598152429</c:v>
                </c:pt>
                <c:pt idx="1460">
                  <c:v>70.128752886836025</c:v>
                </c:pt>
                <c:pt idx="1461">
                  <c:v>70.081408775981529</c:v>
                </c:pt>
                <c:pt idx="1462">
                  <c:v>70.068129330254038</c:v>
                </c:pt>
                <c:pt idx="1463">
                  <c:v>70.058891454965362</c:v>
                </c:pt>
                <c:pt idx="1464">
                  <c:v>70.049653579676672</c:v>
                </c:pt>
                <c:pt idx="1465">
                  <c:v>70.046766743648959</c:v>
                </c:pt>
                <c:pt idx="1466">
                  <c:v>69.991339491916861</c:v>
                </c:pt>
                <c:pt idx="1467">
                  <c:v>69.93995381062355</c:v>
                </c:pt>
                <c:pt idx="1468">
                  <c:v>69.899538106235568</c:v>
                </c:pt>
                <c:pt idx="1469">
                  <c:v>69.887990762124716</c:v>
                </c:pt>
                <c:pt idx="1470">
                  <c:v>69.846997690531168</c:v>
                </c:pt>
                <c:pt idx="1471">
                  <c:v>69.797921478060047</c:v>
                </c:pt>
                <c:pt idx="1472">
                  <c:v>69.794457274826797</c:v>
                </c:pt>
                <c:pt idx="1473">
                  <c:v>69.60681293302541</c:v>
                </c:pt>
                <c:pt idx="1474">
                  <c:v>69.60681293302541</c:v>
                </c:pt>
                <c:pt idx="1475">
                  <c:v>69.519630484988454</c:v>
                </c:pt>
                <c:pt idx="1476">
                  <c:v>69.430138568129337</c:v>
                </c:pt>
                <c:pt idx="1477">
                  <c:v>69.415704387990758</c:v>
                </c:pt>
                <c:pt idx="1478">
                  <c:v>69.373556581986151</c:v>
                </c:pt>
                <c:pt idx="1479">
                  <c:v>69.360277136258659</c:v>
                </c:pt>
                <c:pt idx="1480">
                  <c:v>69.256351039260963</c:v>
                </c:pt>
                <c:pt idx="1481">
                  <c:v>69.177829099307161</c:v>
                </c:pt>
                <c:pt idx="1482">
                  <c:v>69.138568129330253</c:v>
                </c:pt>
                <c:pt idx="1483">
                  <c:v>69.078521939953816</c:v>
                </c:pt>
                <c:pt idx="1484">
                  <c:v>69.06697459584295</c:v>
                </c:pt>
                <c:pt idx="1485">
                  <c:v>69.050230946882223</c:v>
                </c:pt>
                <c:pt idx="1486">
                  <c:v>69.027136258660519</c:v>
                </c:pt>
                <c:pt idx="1487">
                  <c:v>69.024249422632792</c:v>
                </c:pt>
                <c:pt idx="1488">
                  <c:v>69.015588914549653</c:v>
                </c:pt>
                <c:pt idx="1489">
                  <c:v>68.967667436489606</c:v>
                </c:pt>
                <c:pt idx="1490">
                  <c:v>68.963048498845268</c:v>
                </c:pt>
                <c:pt idx="1491">
                  <c:v>68.96189376443418</c:v>
                </c:pt>
                <c:pt idx="1492">
                  <c:v>68.882794457274827</c:v>
                </c:pt>
                <c:pt idx="1493">
                  <c:v>68.875866050808312</c:v>
                </c:pt>
                <c:pt idx="1494">
                  <c:v>68.851039260969984</c:v>
                </c:pt>
                <c:pt idx="1495">
                  <c:v>68.845265588914543</c:v>
                </c:pt>
                <c:pt idx="1496">
                  <c:v>68.81004618937645</c:v>
                </c:pt>
                <c:pt idx="1497">
                  <c:v>68.804849884526561</c:v>
                </c:pt>
                <c:pt idx="1498">
                  <c:v>68.786374133949195</c:v>
                </c:pt>
                <c:pt idx="1499">
                  <c:v>68.71189376443418</c:v>
                </c:pt>
                <c:pt idx="1500">
                  <c:v>68.711316397228629</c:v>
                </c:pt>
                <c:pt idx="1501">
                  <c:v>68.70842956120093</c:v>
                </c:pt>
                <c:pt idx="1502">
                  <c:v>68.665704387990758</c:v>
                </c:pt>
                <c:pt idx="1503">
                  <c:v>68.627020785219401</c:v>
                </c:pt>
                <c:pt idx="1504">
                  <c:v>68.626443418013864</c:v>
                </c:pt>
                <c:pt idx="1505">
                  <c:v>68.60681293302541</c:v>
                </c:pt>
                <c:pt idx="1506">
                  <c:v>68.594688221709006</c:v>
                </c:pt>
                <c:pt idx="1507">
                  <c:v>68.579676674364904</c:v>
                </c:pt>
                <c:pt idx="1508">
                  <c:v>68.578521939953816</c:v>
                </c:pt>
                <c:pt idx="1509">
                  <c:v>68.517321016166278</c:v>
                </c:pt>
                <c:pt idx="1510">
                  <c:v>68.491916859122398</c:v>
                </c:pt>
                <c:pt idx="1511">
                  <c:v>68.44919168591224</c:v>
                </c:pt>
                <c:pt idx="1512">
                  <c:v>68.434180138568138</c:v>
                </c:pt>
                <c:pt idx="1513">
                  <c:v>68.410508083140869</c:v>
                </c:pt>
                <c:pt idx="1514">
                  <c:v>68.402424942263281</c:v>
                </c:pt>
                <c:pt idx="1515">
                  <c:v>68.400692840646656</c:v>
                </c:pt>
                <c:pt idx="1516">
                  <c:v>68.355658198614321</c:v>
                </c:pt>
                <c:pt idx="1517">
                  <c:v>68.353926096997682</c:v>
                </c:pt>
                <c:pt idx="1518">
                  <c:v>68.321016166281751</c:v>
                </c:pt>
                <c:pt idx="1519">
                  <c:v>68.286374133949195</c:v>
                </c:pt>
                <c:pt idx="1520">
                  <c:v>68.285796766743644</c:v>
                </c:pt>
                <c:pt idx="1521">
                  <c:v>68.241339491916861</c:v>
                </c:pt>
                <c:pt idx="1522">
                  <c:v>68.149538106235568</c:v>
                </c:pt>
                <c:pt idx="1523">
                  <c:v>68.133949191685915</c:v>
                </c:pt>
                <c:pt idx="1524">
                  <c:v>68.131062355658202</c:v>
                </c:pt>
                <c:pt idx="1525">
                  <c:v>68.117782909930725</c:v>
                </c:pt>
                <c:pt idx="1526">
                  <c:v>68.091801385681293</c:v>
                </c:pt>
                <c:pt idx="1527">
                  <c:v>68.046766743648959</c:v>
                </c:pt>
                <c:pt idx="1528">
                  <c:v>67.972863741339495</c:v>
                </c:pt>
                <c:pt idx="1529">
                  <c:v>67.961316397228643</c:v>
                </c:pt>
                <c:pt idx="1530">
                  <c:v>67.947459584295615</c:v>
                </c:pt>
                <c:pt idx="1531">
                  <c:v>67.943995381062351</c:v>
                </c:pt>
                <c:pt idx="1532">
                  <c:v>67.899538106235568</c:v>
                </c:pt>
                <c:pt idx="1533">
                  <c:v>67.897806004618943</c:v>
                </c:pt>
                <c:pt idx="1534">
                  <c:v>67.85681293302541</c:v>
                </c:pt>
                <c:pt idx="1535">
                  <c:v>67.825057736720552</c:v>
                </c:pt>
                <c:pt idx="1536">
                  <c:v>67.747690531177824</c:v>
                </c:pt>
                <c:pt idx="1537">
                  <c:v>67.73729792147806</c:v>
                </c:pt>
                <c:pt idx="1538">
                  <c:v>67.70842956120093</c:v>
                </c:pt>
                <c:pt idx="1539">
                  <c:v>67.620092378752886</c:v>
                </c:pt>
                <c:pt idx="1540">
                  <c:v>67.616628175519622</c:v>
                </c:pt>
                <c:pt idx="1541">
                  <c:v>67.613741339491924</c:v>
                </c:pt>
                <c:pt idx="1542">
                  <c:v>67.609699769053108</c:v>
                </c:pt>
                <c:pt idx="1543">
                  <c:v>67.598729792147807</c:v>
                </c:pt>
                <c:pt idx="1544">
                  <c:v>67.587759815242492</c:v>
                </c:pt>
                <c:pt idx="1545">
                  <c:v>67.575635103926089</c:v>
                </c:pt>
                <c:pt idx="1546">
                  <c:v>67.56697459584295</c:v>
                </c:pt>
                <c:pt idx="1547">
                  <c:v>67.495958429561199</c:v>
                </c:pt>
                <c:pt idx="1548">
                  <c:v>67.494803695150111</c:v>
                </c:pt>
                <c:pt idx="1549">
                  <c:v>67.477482678983833</c:v>
                </c:pt>
                <c:pt idx="1550">
                  <c:v>67.472286374133944</c:v>
                </c:pt>
                <c:pt idx="1551">
                  <c:v>67.449769053117777</c:v>
                </c:pt>
                <c:pt idx="1552">
                  <c:v>67.43302540415705</c:v>
                </c:pt>
                <c:pt idx="1553">
                  <c:v>67.394341801385679</c:v>
                </c:pt>
                <c:pt idx="1554">
                  <c:v>67.32621247113164</c:v>
                </c:pt>
                <c:pt idx="1555">
                  <c:v>67.286951501154732</c:v>
                </c:pt>
                <c:pt idx="1556">
                  <c:v>67.269053117782917</c:v>
                </c:pt>
                <c:pt idx="1557">
                  <c:v>67.263856812933028</c:v>
                </c:pt>
                <c:pt idx="1558">
                  <c:v>67.261547344110852</c:v>
                </c:pt>
                <c:pt idx="1559">
                  <c:v>67.200346420323328</c:v>
                </c:pt>
                <c:pt idx="1560">
                  <c:v>67.092956120092381</c:v>
                </c:pt>
                <c:pt idx="1561">
                  <c:v>67.081408775981529</c:v>
                </c:pt>
                <c:pt idx="1562">
                  <c:v>66.975173210161671</c:v>
                </c:pt>
                <c:pt idx="1563">
                  <c:v>66.964203233256356</c:v>
                </c:pt>
                <c:pt idx="1564">
                  <c:v>66.950923787528865</c:v>
                </c:pt>
                <c:pt idx="1565">
                  <c:v>66.90762124711317</c:v>
                </c:pt>
                <c:pt idx="1566">
                  <c:v>66.897228637413392</c:v>
                </c:pt>
                <c:pt idx="1567">
                  <c:v>66.875288683602776</c:v>
                </c:pt>
                <c:pt idx="1568">
                  <c:v>66.861431870669747</c:v>
                </c:pt>
                <c:pt idx="1569">
                  <c:v>66.860854503464196</c:v>
                </c:pt>
                <c:pt idx="1570">
                  <c:v>66.856235565819858</c:v>
                </c:pt>
                <c:pt idx="1571">
                  <c:v>66.822748267898376</c:v>
                </c:pt>
                <c:pt idx="1572">
                  <c:v>66.801963048498848</c:v>
                </c:pt>
                <c:pt idx="1573">
                  <c:v>66.797921478060047</c:v>
                </c:pt>
                <c:pt idx="1574">
                  <c:v>66.700923787528865</c:v>
                </c:pt>
                <c:pt idx="1575">
                  <c:v>66.668591224018471</c:v>
                </c:pt>
                <c:pt idx="1576">
                  <c:v>66.663394919168596</c:v>
                </c:pt>
                <c:pt idx="1577">
                  <c:v>66.633371824480378</c:v>
                </c:pt>
                <c:pt idx="1578">
                  <c:v>66.624133949191688</c:v>
                </c:pt>
                <c:pt idx="1579">
                  <c:v>66.621247113163975</c:v>
                </c:pt>
                <c:pt idx="1580">
                  <c:v>66.613741339491924</c:v>
                </c:pt>
                <c:pt idx="1581">
                  <c:v>66.583718244803691</c:v>
                </c:pt>
                <c:pt idx="1582">
                  <c:v>66.579676674364904</c:v>
                </c:pt>
                <c:pt idx="1583">
                  <c:v>66.498845265588912</c:v>
                </c:pt>
                <c:pt idx="1584">
                  <c:v>66.457852193995379</c:v>
                </c:pt>
                <c:pt idx="1585">
                  <c:v>66.449769053117777</c:v>
                </c:pt>
                <c:pt idx="1586">
                  <c:v>66.409930715935346</c:v>
                </c:pt>
                <c:pt idx="1587">
                  <c:v>66.392032332563517</c:v>
                </c:pt>
                <c:pt idx="1588">
                  <c:v>66.345265588914543</c:v>
                </c:pt>
                <c:pt idx="1589">
                  <c:v>66.26616628175519</c:v>
                </c:pt>
                <c:pt idx="1590">
                  <c:v>66.234988452655884</c:v>
                </c:pt>
                <c:pt idx="1591">
                  <c:v>66.225173210161657</c:v>
                </c:pt>
                <c:pt idx="1592">
                  <c:v>66.17032332563511</c:v>
                </c:pt>
                <c:pt idx="1593">
                  <c:v>66.09237875288683</c:v>
                </c:pt>
                <c:pt idx="1594">
                  <c:v>66.059468822170899</c:v>
                </c:pt>
                <c:pt idx="1595">
                  <c:v>65.990184757505773</c:v>
                </c:pt>
                <c:pt idx="1596">
                  <c:v>65.961316397228643</c:v>
                </c:pt>
                <c:pt idx="1597">
                  <c:v>65.948036951501152</c:v>
                </c:pt>
                <c:pt idx="1598">
                  <c:v>65.947459584295615</c:v>
                </c:pt>
                <c:pt idx="1599">
                  <c:v>65.937066974595851</c:v>
                </c:pt>
                <c:pt idx="1600">
                  <c:v>65.88568129330254</c:v>
                </c:pt>
                <c:pt idx="1601">
                  <c:v>65.780023094688218</c:v>
                </c:pt>
                <c:pt idx="1602">
                  <c:v>65.777713625866056</c:v>
                </c:pt>
                <c:pt idx="1603">
                  <c:v>65.663972286374133</c:v>
                </c:pt>
                <c:pt idx="1604">
                  <c:v>65.646073903002303</c:v>
                </c:pt>
                <c:pt idx="1605">
                  <c:v>65.628752886836025</c:v>
                </c:pt>
                <c:pt idx="1606">
                  <c:v>65.579676674364904</c:v>
                </c:pt>
                <c:pt idx="1607">
                  <c:v>65.556581986143186</c:v>
                </c:pt>
                <c:pt idx="1608">
                  <c:v>65.502309468822176</c:v>
                </c:pt>
                <c:pt idx="1609">
                  <c:v>65.440531177829101</c:v>
                </c:pt>
                <c:pt idx="1610">
                  <c:v>65.425519630484985</c:v>
                </c:pt>
                <c:pt idx="1611">
                  <c:v>65.412817551963045</c:v>
                </c:pt>
                <c:pt idx="1612">
                  <c:v>65.342956120092381</c:v>
                </c:pt>
                <c:pt idx="1613">
                  <c:v>65.339491916859131</c:v>
                </c:pt>
                <c:pt idx="1614">
                  <c:v>65.316397228637413</c:v>
                </c:pt>
                <c:pt idx="1615">
                  <c:v>65.199769053117791</c:v>
                </c:pt>
                <c:pt idx="1616">
                  <c:v>65.197459584295615</c:v>
                </c:pt>
                <c:pt idx="1617">
                  <c:v>65.187644341801388</c:v>
                </c:pt>
                <c:pt idx="1618">
                  <c:v>65.149538106235568</c:v>
                </c:pt>
                <c:pt idx="1619">
                  <c:v>65.148960739030016</c:v>
                </c:pt>
                <c:pt idx="1620">
                  <c:v>65.129330254041577</c:v>
                </c:pt>
                <c:pt idx="1621">
                  <c:v>65.118360277136262</c:v>
                </c:pt>
                <c:pt idx="1622">
                  <c:v>65.103926096997697</c:v>
                </c:pt>
                <c:pt idx="1623">
                  <c:v>65.094110854503455</c:v>
                </c:pt>
                <c:pt idx="1624">
                  <c:v>65.036951501154732</c:v>
                </c:pt>
                <c:pt idx="1625">
                  <c:v>65.022517321016167</c:v>
                </c:pt>
                <c:pt idx="1626">
                  <c:v>64.995381062355662</c:v>
                </c:pt>
                <c:pt idx="1627">
                  <c:v>64.990184757505773</c:v>
                </c:pt>
                <c:pt idx="1628">
                  <c:v>64.988452655889148</c:v>
                </c:pt>
                <c:pt idx="1629">
                  <c:v>64.982101616628185</c:v>
                </c:pt>
                <c:pt idx="1630">
                  <c:v>64.964780600461893</c:v>
                </c:pt>
                <c:pt idx="1631">
                  <c:v>64.946304849884527</c:v>
                </c:pt>
                <c:pt idx="1632">
                  <c:v>64.943418013856814</c:v>
                </c:pt>
                <c:pt idx="1633">
                  <c:v>64.913394919168596</c:v>
                </c:pt>
                <c:pt idx="1634">
                  <c:v>64.763856812933028</c:v>
                </c:pt>
                <c:pt idx="1635">
                  <c:v>64.660508083140883</c:v>
                </c:pt>
                <c:pt idx="1636">
                  <c:v>64.611431870669747</c:v>
                </c:pt>
                <c:pt idx="1637">
                  <c:v>64.598729792147807</c:v>
                </c:pt>
                <c:pt idx="1638">
                  <c:v>64.518475750577366</c:v>
                </c:pt>
                <c:pt idx="1639">
                  <c:v>64.510392609699764</c:v>
                </c:pt>
                <c:pt idx="1640">
                  <c:v>64.493071593533486</c:v>
                </c:pt>
                <c:pt idx="1641">
                  <c:v>64.480369515011546</c:v>
                </c:pt>
                <c:pt idx="1642">
                  <c:v>64.448036951501152</c:v>
                </c:pt>
                <c:pt idx="1643">
                  <c:v>64.430138568129337</c:v>
                </c:pt>
                <c:pt idx="1644">
                  <c:v>64.383949191685915</c:v>
                </c:pt>
                <c:pt idx="1645">
                  <c:v>64.329099307159353</c:v>
                </c:pt>
                <c:pt idx="1646">
                  <c:v>64.315819861431862</c:v>
                </c:pt>
                <c:pt idx="1647">
                  <c:v>64.3135103926097</c:v>
                </c:pt>
                <c:pt idx="1648">
                  <c:v>64.264434180138565</c:v>
                </c:pt>
                <c:pt idx="1649">
                  <c:v>64.260392609699778</c:v>
                </c:pt>
                <c:pt idx="1650">
                  <c:v>64.19572748267899</c:v>
                </c:pt>
                <c:pt idx="1651">
                  <c:v>64.178983833718249</c:v>
                </c:pt>
                <c:pt idx="1652">
                  <c:v>64.17378752886836</c:v>
                </c:pt>
                <c:pt idx="1653">
                  <c:v>64.158198614318707</c:v>
                </c:pt>
                <c:pt idx="1654">
                  <c:v>64.11951501154735</c:v>
                </c:pt>
                <c:pt idx="1655">
                  <c:v>64.094688221709006</c:v>
                </c:pt>
                <c:pt idx="1656">
                  <c:v>64.035796766743644</c:v>
                </c:pt>
                <c:pt idx="1657">
                  <c:v>63.977482678983833</c:v>
                </c:pt>
                <c:pt idx="1658">
                  <c:v>63.919168591224015</c:v>
                </c:pt>
                <c:pt idx="1659">
                  <c:v>63.896073903002311</c:v>
                </c:pt>
                <c:pt idx="1660">
                  <c:v>63.895496535796767</c:v>
                </c:pt>
                <c:pt idx="1661">
                  <c:v>63.818129330254045</c:v>
                </c:pt>
                <c:pt idx="1662">
                  <c:v>63.808891454965355</c:v>
                </c:pt>
                <c:pt idx="1663">
                  <c:v>63.774249422632792</c:v>
                </c:pt>
                <c:pt idx="1664">
                  <c:v>63.748267898383375</c:v>
                </c:pt>
                <c:pt idx="1665">
                  <c:v>63.603926096997697</c:v>
                </c:pt>
                <c:pt idx="1666">
                  <c:v>63.600461893764439</c:v>
                </c:pt>
                <c:pt idx="1667">
                  <c:v>63.585450346420323</c:v>
                </c:pt>
                <c:pt idx="1668">
                  <c:v>63.475750577367208</c:v>
                </c:pt>
                <c:pt idx="1669">
                  <c:v>63.448036951501152</c:v>
                </c:pt>
                <c:pt idx="1670">
                  <c:v>63.433025404157043</c:v>
                </c:pt>
                <c:pt idx="1671">
                  <c:v>63.416281755196309</c:v>
                </c:pt>
                <c:pt idx="1672">
                  <c:v>63.344110854503469</c:v>
                </c:pt>
                <c:pt idx="1673">
                  <c:v>63.342378752886837</c:v>
                </c:pt>
                <c:pt idx="1674">
                  <c:v>63.295612009237878</c:v>
                </c:pt>
                <c:pt idx="1675">
                  <c:v>63.229792147806002</c:v>
                </c:pt>
                <c:pt idx="1676">
                  <c:v>63.181870669745955</c:v>
                </c:pt>
                <c:pt idx="1677">
                  <c:v>63.152424942263281</c:v>
                </c:pt>
                <c:pt idx="1678">
                  <c:v>63.123556581986143</c:v>
                </c:pt>
                <c:pt idx="1679">
                  <c:v>63.112586605080836</c:v>
                </c:pt>
                <c:pt idx="1680">
                  <c:v>63.099307159353344</c:v>
                </c:pt>
                <c:pt idx="1681">
                  <c:v>63.092378752886837</c:v>
                </c:pt>
                <c:pt idx="1682">
                  <c:v>63.046189376443415</c:v>
                </c:pt>
                <c:pt idx="1683">
                  <c:v>63.005773672055433</c:v>
                </c:pt>
                <c:pt idx="1684">
                  <c:v>63.003464203233257</c:v>
                </c:pt>
                <c:pt idx="1685">
                  <c:v>62.991339491916861</c:v>
                </c:pt>
                <c:pt idx="1686">
                  <c:v>62.860854503464203</c:v>
                </c:pt>
                <c:pt idx="1687">
                  <c:v>62.857390300230946</c:v>
                </c:pt>
                <c:pt idx="1688">
                  <c:v>62.821593533487302</c:v>
                </c:pt>
                <c:pt idx="1689">
                  <c:v>62.817551963048501</c:v>
                </c:pt>
                <c:pt idx="1690">
                  <c:v>62.784064665127026</c:v>
                </c:pt>
                <c:pt idx="1691">
                  <c:v>62.774826789838336</c:v>
                </c:pt>
                <c:pt idx="1692">
                  <c:v>62.759237875288683</c:v>
                </c:pt>
                <c:pt idx="1693">
                  <c:v>62.709006928406467</c:v>
                </c:pt>
                <c:pt idx="1694">
                  <c:v>62.689953810623557</c:v>
                </c:pt>
                <c:pt idx="1695">
                  <c:v>62.666281755196302</c:v>
                </c:pt>
                <c:pt idx="1696">
                  <c:v>62.578521939953809</c:v>
                </c:pt>
                <c:pt idx="1697">
                  <c:v>62.540415704387989</c:v>
                </c:pt>
                <c:pt idx="1698">
                  <c:v>62.459584295612011</c:v>
                </c:pt>
                <c:pt idx="1699">
                  <c:v>62.457274826789842</c:v>
                </c:pt>
                <c:pt idx="1700">
                  <c:v>62.437066974595844</c:v>
                </c:pt>
                <c:pt idx="1701">
                  <c:v>62.422632794457279</c:v>
                </c:pt>
                <c:pt idx="1702">
                  <c:v>62.40762124711317</c:v>
                </c:pt>
                <c:pt idx="1703">
                  <c:v>62.354503464203233</c:v>
                </c:pt>
                <c:pt idx="1704">
                  <c:v>62.343533487297918</c:v>
                </c:pt>
                <c:pt idx="1705">
                  <c:v>62.340069284064668</c:v>
                </c:pt>
                <c:pt idx="1706">
                  <c:v>62.318706697459589</c:v>
                </c:pt>
                <c:pt idx="1707">
                  <c:v>62.25346420323325</c:v>
                </c:pt>
                <c:pt idx="1708">
                  <c:v>62.240184757505773</c:v>
                </c:pt>
                <c:pt idx="1709">
                  <c:v>62.229214780600465</c:v>
                </c:pt>
                <c:pt idx="1710">
                  <c:v>62.217090069284069</c:v>
                </c:pt>
                <c:pt idx="1711">
                  <c:v>62.209006928406467</c:v>
                </c:pt>
                <c:pt idx="1712">
                  <c:v>62.142609699769054</c:v>
                </c:pt>
                <c:pt idx="1713">
                  <c:v>62.109699769053115</c:v>
                </c:pt>
                <c:pt idx="1714">
                  <c:v>61.996535796766743</c:v>
                </c:pt>
                <c:pt idx="1715">
                  <c:v>61.972863741339495</c:v>
                </c:pt>
                <c:pt idx="1716">
                  <c:v>61.967667436489613</c:v>
                </c:pt>
                <c:pt idx="1717">
                  <c:v>61.957274826789842</c:v>
                </c:pt>
                <c:pt idx="1718">
                  <c:v>61.943418013856814</c:v>
                </c:pt>
                <c:pt idx="1719">
                  <c:v>61.942263279445733</c:v>
                </c:pt>
                <c:pt idx="1720">
                  <c:v>61.921478060046191</c:v>
                </c:pt>
                <c:pt idx="1721">
                  <c:v>61.919745958429566</c:v>
                </c:pt>
                <c:pt idx="1722">
                  <c:v>61.904157043879913</c:v>
                </c:pt>
                <c:pt idx="1723">
                  <c:v>61.840646651270212</c:v>
                </c:pt>
                <c:pt idx="1724">
                  <c:v>61.759237875288683</c:v>
                </c:pt>
                <c:pt idx="1725">
                  <c:v>61.693995381062358</c:v>
                </c:pt>
                <c:pt idx="1726">
                  <c:v>61.687066974595844</c:v>
                </c:pt>
                <c:pt idx="1727">
                  <c:v>61.581408775981529</c:v>
                </c:pt>
                <c:pt idx="1728">
                  <c:v>61.561200923787524</c:v>
                </c:pt>
                <c:pt idx="1729">
                  <c:v>61.512124711316396</c:v>
                </c:pt>
                <c:pt idx="1730">
                  <c:v>61.498267898383375</c:v>
                </c:pt>
                <c:pt idx="1731">
                  <c:v>61.497113163972287</c:v>
                </c:pt>
                <c:pt idx="1732">
                  <c:v>61.374711316397232</c:v>
                </c:pt>
                <c:pt idx="1733">
                  <c:v>61.372401847575055</c:v>
                </c:pt>
                <c:pt idx="1734">
                  <c:v>61.356812933025402</c:v>
                </c:pt>
                <c:pt idx="1735">
                  <c:v>61.321593533487302</c:v>
                </c:pt>
                <c:pt idx="1736">
                  <c:v>61.314087759815244</c:v>
                </c:pt>
                <c:pt idx="1737">
                  <c:v>61.297344110854503</c:v>
                </c:pt>
                <c:pt idx="1738">
                  <c:v>61.265588914549653</c:v>
                </c:pt>
                <c:pt idx="1739">
                  <c:v>61.225173210161664</c:v>
                </c:pt>
                <c:pt idx="1740">
                  <c:v>61.219399538106231</c:v>
                </c:pt>
                <c:pt idx="1741">
                  <c:v>61.187644341801388</c:v>
                </c:pt>
                <c:pt idx="1742">
                  <c:v>61.1864896073903</c:v>
                </c:pt>
                <c:pt idx="1743">
                  <c:v>61.168013856812934</c:v>
                </c:pt>
                <c:pt idx="1744">
                  <c:v>61.142609699769054</c:v>
                </c:pt>
                <c:pt idx="1745">
                  <c:v>61.105080831408777</c:v>
                </c:pt>
                <c:pt idx="1746">
                  <c:v>61.049076212471128</c:v>
                </c:pt>
                <c:pt idx="1747">
                  <c:v>61.047921478060047</c:v>
                </c:pt>
                <c:pt idx="1748">
                  <c:v>61.045612009237871</c:v>
                </c:pt>
                <c:pt idx="1749">
                  <c:v>61.029445727482681</c:v>
                </c:pt>
                <c:pt idx="1750">
                  <c:v>61.001732101616632</c:v>
                </c:pt>
                <c:pt idx="1751">
                  <c:v>60.991916859122405</c:v>
                </c:pt>
                <c:pt idx="1752">
                  <c:v>60.964780600461893</c:v>
                </c:pt>
                <c:pt idx="1753">
                  <c:v>60.935912240184756</c:v>
                </c:pt>
                <c:pt idx="1754">
                  <c:v>60.928406466512705</c:v>
                </c:pt>
                <c:pt idx="1755">
                  <c:v>60.804272517321017</c:v>
                </c:pt>
                <c:pt idx="1756">
                  <c:v>60.777713625866049</c:v>
                </c:pt>
                <c:pt idx="1757">
                  <c:v>60.71824480369515</c:v>
                </c:pt>
                <c:pt idx="1758">
                  <c:v>60.715935334872981</c:v>
                </c:pt>
                <c:pt idx="1759">
                  <c:v>60.711316397228636</c:v>
                </c:pt>
                <c:pt idx="1760">
                  <c:v>60.696304849884527</c:v>
                </c:pt>
                <c:pt idx="1761">
                  <c:v>60.684757505773668</c:v>
                </c:pt>
                <c:pt idx="1762">
                  <c:v>60.672632794457272</c:v>
                </c:pt>
                <c:pt idx="1763">
                  <c:v>60.628175519630481</c:v>
                </c:pt>
                <c:pt idx="1764">
                  <c:v>60.484411085450347</c:v>
                </c:pt>
                <c:pt idx="1765">
                  <c:v>60.478637413394914</c:v>
                </c:pt>
                <c:pt idx="1766">
                  <c:v>60.431870669745962</c:v>
                </c:pt>
                <c:pt idx="1767">
                  <c:v>60.409930715935332</c:v>
                </c:pt>
                <c:pt idx="1768">
                  <c:v>60.381639722863746</c:v>
                </c:pt>
                <c:pt idx="1769">
                  <c:v>60.372979214780599</c:v>
                </c:pt>
                <c:pt idx="1770">
                  <c:v>60.360277136258659</c:v>
                </c:pt>
                <c:pt idx="1771">
                  <c:v>60.318129330254045</c:v>
                </c:pt>
                <c:pt idx="1772">
                  <c:v>60.316397228637413</c:v>
                </c:pt>
                <c:pt idx="1773">
                  <c:v>60.30080831408776</c:v>
                </c:pt>
                <c:pt idx="1774">
                  <c:v>60.274826789838336</c:v>
                </c:pt>
                <c:pt idx="1775">
                  <c:v>60.251732101616625</c:v>
                </c:pt>
                <c:pt idx="1776">
                  <c:v>60.226327944572745</c:v>
                </c:pt>
                <c:pt idx="1777">
                  <c:v>60.224018475750583</c:v>
                </c:pt>
                <c:pt idx="1778">
                  <c:v>60.184757505773668</c:v>
                </c:pt>
                <c:pt idx="1779">
                  <c:v>60.174364896073904</c:v>
                </c:pt>
                <c:pt idx="1780">
                  <c:v>60.139145496535797</c:v>
                </c:pt>
                <c:pt idx="1781">
                  <c:v>60.127020785219401</c:v>
                </c:pt>
                <c:pt idx="1782">
                  <c:v>60.087182448036948</c:v>
                </c:pt>
                <c:pt idx="1783">
                  <c:v>60.06986143187067</c:v>
                </c:pt>
                <c:pt idx="1784">
                  <c:v>60.041570438799077</c:v>
                </c:pt>
                <c:pt idx="1785">
                  <c:v>60.021939953810623</c:v>
                </c:pt>
                <c:pt idx="1786">
                  <c:v>59.977482678983833</c:v>
                </c:pt>
                <c:pt idx="1787">
                  <c:v>59.960161662817555</c:v>
                </c:pt>
                <c:pt idx="1788">
                  <c:v>59.959584295612004</c:v>
                </c:pt>
                <c:pt idx="1789">
                  <c:v>59.946882217090071</c:v>
                </c:pt>
                <c:pt idx="1790">
                  <c:v>59.815819861431869</c:v>
                </c:pt>
                <c:pt idx="1791">
                  <c:v>59.778290993071593</c:v>
                </c:pt>
                <c:pt idx="1792">
                  <c:v>59.769630484988454</c:v>
                </c:pt>
                <c:pt idx="1793">
                  <c:v>59.75635103926097</c:v>
                </c:pt>
                <c:pt idx="1794">
                  <c:v>59.698614318706696</c:v>
                </c:pt>
                <c:pt idx="1795">
                  <c:v>59.661662817551964</c:v>
                </c:pt>
                <c:pt idx="1796">
                  <c:v>59.656466512702082</c:v>
                </c:pt>
                <c:pt idx="1797">
                  <c:v>59.656466512702082</c:v>
                </c:pt>
                <c:pt idx="1798">
                  <c:v>59.655311778290987</c:v>
                </c:pt>
                <c:pt idx="1799">
                  <c:v>59.601039260969976</c:v>
                </c:pt>
                <c:pt idx="1800">
                  <c:v>59.463625866050812</c:v>
                </c:pt>
                <c:pt idx="1801">
                  <c:v>59.454965357967666</c:v>
                </c:pt>
                <c:pt idx="1802">
                  <c:v>59.450923787528865</c:v>
                </c:pt>
                <c:pt idx="1803">
                  <c:v>59.427829099307161</c:v>
                </c:pt>
                <c:pt idx="1804">
                  <c:v>59.389145496535797</c:v>
                </c:pt>
                <c:pt idx="1805">
                  <c:v>59.354503464203241</c:v>
                </c:pt>
                <c:pt idx="1806">
                  <c:v>59.351039260969984</c:v>
                </c:pt>
                <c:pt idx="1807">
                  <c:v>59.349307159353351</c:v>
                </c:pt>
                <c:pt idx="1808">
                  <c:v>59.347575057736726</c:v>
                </c:pt>
                <c:pt idx="1809">
                  <c:v>59.334295612009235</c:v>
                </c:pt>
                <c:pt idx="1810">
                  <c:v>59.316397228637413</c:v>
                </c:pt>
                <c:pt idx="1811">
                  <c:v>59.312355658198612</c:v>
                </c:pt>
                <c:pt idx="1812">
                  <c:v>59.272517321016167</c:v>
                </c:pt>
                <c:pt idx="1813">
                  <c:v>59.209006928406467</c:v>
                </c:pt>
                <c:pt idx="1814">
                  <c:v>59.166859122401853</c:v>
                </c:pt>
                <c:pt idx="1815">
                  <c:v>59.13568129330254</c:v>
                </c:pt>
                <c:pt idx="1816">
                  <c:v>59.127598152424945</c:v>
                </c:pt>
                <c:pt idx="1817">
                  <c:v>59.119515011547342</c:v>
                </c:pt>
                <c:pt idx="1818">
                  <c:v>59.045612009237871</c:v>
                </c:pt>
                <c:pt idx="1819">
                  <c:v>59.006928406466514</c:v>
                </c:pt>
                <c:pt idx="1820">
                  <c:v>58.959584295612004</c:v>
                </c:pt>
                <c:pt idx="1821">
                  <c:v>58.944572748267895</c:v>
                </c:pt>
                <c:pt idx="1822">
                  <c:v>58.922055427251728</c:v>
                </c:pt>
                <c:pt idx="1823">
                  <c:v>58.827944572748265</c:v>
                </c:pt>
                <c:pt idx="1824">
                  <c:v>58.793302540415702</c:v>
                </c:pt>
                <c:pt idx="1825">
                  <c:v>58.780600461893769</c:v>
                </c:pt>
                <c:pt idx="1826">
                  <c:v>58.756351039260977</c:v>
                </c:pt>
                <c:pt idx="1827">
                  <c:v>58.639722863741333</c:v>
                </c:pt>
                <c:pt idx="1828">
                  <c:v>58.638568129330253</c:v>
                </c:pt>
                <c:pt idx="1829">
                  <c:v>58.626443418013857</c:v>
                </c:pt>
                <c:pt idx="1830">
                  <c:v>58.600461893764432</c:v>
                </c:pt>
                <c:pt idx="1831">
                  <c:v>58.571593533487295</c:v>
                </c:pt>
                <c:pt idx="1832">
                  <c:v>58.545612009237871</c:v>
                </c:pt>
                <c:pt idx="1833">
                  <c:v>58.493648960739037</c:v>
                </c:pt>
                <c:pt idx="1834">
                  <c:v>58.467090069284069</c:v>
                </c:pt>
                <c:pt idx="1835">
                  <c:v>58.44284064665127</c:v>
                </c:pt>
                <c:pt idx="1836">
                  <c:v>58.422055427251735</c:v>
                </c:pt>
                <c:pt idx="1837">
                  <c:v>58.419168591224022</c:v>
                </c:pt>
                <c:pt idx="1838">
                  <c:v>58.351039260969976</c:v>
                </c:pt>
                <c:pt idx="1839">
                  <c:v>58.321593533487302</c:v>
                </c:pt>
                <c:pt idx="1840">
                  <c:v>58.315819861431869</c:v>
                </c:pt>
                <c:pt idx="1841">
                  <c:v>58.309468822170906</c:v>
                </c:pt>
                <c:pt idx="1842">
                  <c:v>58.288683602771364</c:v>
                </c:pt>
                <c:pt idx="1843">
                  <c:v>58.281177829099306</c:v>
                </c:pt>
                <c:pt idx="1844">
                  <c:v>58.277136258660512</c:v>
                </c:pt>
                <c:pt idx="1845">
                  <c:v>58.261547344110859</c:v>
                </c:pt>
                <c:pt idx="1846">
                  <c:v>58.249422632794463</c:v>
                </c:pt>
                <c:pt idx="1847">
                  <c:v>58.225750577367201</c:v>
                </c:pt>
                <c:pt idx="1848">
                  <c:v>58.189953810623557</c:v>
                </c:pt>
                <c:pt idx="1849">
                  <c:v>58.173210161662816</c:v>
                </c:pt>
                <c:pt idx="1850">
                  <c:v>58.152424942263281</c:v>
                </c:pt>
                <c:pt idx="1851">
                  <c:v>58.136258660508076</c:v>
                </c:pt>
                <c:pt idx="1852">
                  <c:v>58.128752886836033</c:v>
                </c:pt>
                <c:pt idx="1853">
                  <c:v>58.099884526558895</c:v>
                </c:pt>
                <c:pt idx="1854">
                  <c:v>58.072748267898383</c:v>
                </c:pt>
                <c:pt idx="1855">
                  <c:v>58.069284064665126</c:v>
                </c:pt>
                <c:pt idx="1856">
                  <c:v>58.060046189376443</c:v>
                </c:pt>
                <c:pt idx="1857">
                  <c:v>58.056004618937642</c:v>
                </c:pt>
                <c:pt idx="1858">
                  <c:v>58.031177829099313</c:v>
                </c:pt>
                <c:pt idx="1859">
                  <c:v>58.027136258660512</c:v>
                </c:pt>
                <c:pt idx="1860">
                  <c:v>58.008660508083146</c:v>
                </c:pt>
                <c:pt idx="1861">
                  <c:v>57.984988452655891</c:v>
                </c:pt>
                <c:pt idx="1862">
                  <c:v>57.891454965357966</c:v>
                </c:pt>
                <c:pt idx="1863">
                  <c:v>57.878175519630489</c:v>
                </c:pt>
                <c:pt idx="1864">
                  <c:v>57.863163972286372</c:v>
                </c:pt>
                <c:pt idx="1865">
                  <c:v>57.768475750577373</c:v>
                </c:pt>
                <c:pt idx="1866">
                  <c:v>57.704387990762129</c:v>
                </c:pt>
                <c:pt idx="1867">
                  <c:v>57.681293302540411</c:v>
                </c:pt>
                <c:pt idx="1868">
                  <c:v>57.68013856812933</c:v>
                </c:pt>
                <c:pt idx="1869">
                  <c:v>57.652424942263281</c:v>
                </c:pt>
                <c:pt idx="1870">
                  <c:v>57.626443418013857</c:v>
                </c:pt>
                <c:pt idx="1871">
                  <c:v>57.534064665127019</c:v>
                </c:pt>
                <c:pt idx="1872">
                  <c:v>57.519630484988447</c:v>
                </c:pt>
                <c:pt idx="1873">
                  <c:v>57.517898383371822</c:v>
                </c:pt>
                <c:pt idx="1874">
                  <c:v>57.51558891454966</c:v>
                </c:pt>
                <c:pt idx="1875">
                  <c:v>57.448614318706703</c:v>
                </c:pt>
                <c:pt idx="1876">
                  <c:v>57.437066974595844</c:v>
                </c:pt>
                <c:pt idx="1877">
                  <c:v>57.431293302540418</c:v>
                </c:pt>
                <c:pt idx="1878">
                  <c:v>57.420900692840647</c:v>
                </c:pt>
                <c:pt idx="1879">
                  <c:v>57.413972286374133</c:v>
                </c:pt>
                <c:pt idx="1880">
                  <c:v>57.411662817551964</c:v>
                </c:pt>
                <c:pt idx="1881">
                  <c:v>57.371824480369511</c:v>
                </c:pt>
                <c:pt idx="1882">
                  <c:v>57.353926096997697</c:v>
                </c:pt>
                <c:pt idx="1883">
                  <c:v>57.348729792147807</c:v>
                </c:pt>
                <c:pt idx="1884">
                  <c:v>57.345842956120087</c:v>
                </c:pt>
                <c:pt idx="1885">
                  <c:v>57.325057736720559</c:v>
                </c:pt>
                <c:pt idx="1886">
                  <c:v>57.281177829099306</c:v>
                </c:pt>
                <c:pt idx="1887">
                  <c:v>57.263856812933021</c:v>
                </c:pt>
                <c:pt idx="1888">
                  <c:v>57.241916859122405</c:v>
                </c:pt>
                <c:pt idx="1889">
                  <c:v>57.234411085450347</c:v>
                </c:pt>
                <c:pt idx="1890">
                  <c:v>57.221709006928407</c:v>
                </c:pt>
                <c:pt idx="1891">
                  <c:v>57.217090069284062</c:v>
                </c:pt>
                <c:pt idx="1892">
                  <c:v>57.161662817551964</c:v>
                </c:pt>
                <c:pt idx="1893">
                  <c:v>57.139722863741333</c:v>
                </c:pt>
                <c:pt idx="1894">
                  <c:v>57.024249422632799</c:v>
                </c:pt>
                <c:pt idx="1895">
                  <c:v>56.965357967667437</c:v>
                </c:pt>
                <c:pt idx="1896">
                  <c:v>56.892032332563517</c:v>
                </c:pt>
                <c:pt idx="1897">
                  <c:v>56.889722863741341</c:v>
                </c:pt>
                <c:pt idx="1898">
                  <c:v>56.877020785219401</c:v>
                </c:pt>
                <c:pt idx="1899">
                  <c:v>56.871824480369511</c:v>
                </c:pt>
                <c:pt idx="1900">
                  <c:v>56.851039260969976</c:v>
                </c:pt>
                <c:pt idx="1901">
                  <c:v>56.841224018475749</c:v>
                </c:pt>
                <c:pt idx="1902">
                  <c:v>56.829676674364897</c:v>
                </c:pt>
                <c:pt idx="1903">
                  <c:v>56.822748267898383</c:v>
                </c:pt>
                <c:pt idx="1904">
                  <c:v>56.804849884526554</c:v>
                </c:pt>
                <c:pt idx="1905">
                  <c:v>56.798498845265591</c:v>
                </c:pt>
                <c:pt idx="1906">
                  <c:v>56.755196304849882</c:v>
                </c:pt>
                <c:pt idx="1907">
                  <c:v>56.720554272517319</c:v>
                </c:pt>
                <c:pt idx="1908">
                  <c:v>56.715935334872981</c:v>
                </c:pt>
                <c:pt idx="1909">
                  <c:v>56.663972286374133</c:v>
                </c:pt>
                <c:pt idx="1910">
                  <c:v>56.489607390300236</c:v>
                </c:pt>
                <c:pt idx="1911">
                  <c:v>56.483833718244803</c:v>
                </c:pt>
                <c:pt idx="1912">
                  <c:v>56.454387990762122</c:v>
                </c:pt>
                <c:pt idx="1913">
                  <c:v>56.449769053117784</c:v>
                </c:pt>
                <c:pt idx="1914">
                  <c:v>56.447459584295608</c:v>
                </c:pt>
                <c:pt idx="1915">
                  <c:v>56.43302540415705</c:v>
                </c:pt>
                <c:pt idx="1916">
                  <c:v>56.381639722863746</c:v>
                </c:pt>
                <c:pt idx="1917">
                  <c:v>56.350461893764439</c:v>
                </c:pt>
                <c:pt idx="1918">
                  <c:v>56.320438799076214</c:v>
                </c:pt>
                <c:pt idx="1919">
                  <c:v>56.307736720554274</c:v>
                </c:pt>
                <c:pt idx="1920">
                  <c:v>56.185912240184756</c:v>
                </c:pt>
                <c:pt idx="1921">
                  <c:v>56.16108545034642</c:v>
                </c:pt>
                <c:pt idx="1922">
                  <c:v>56.152424942263281</c:v>
                </c:pt>
                <c:pt idx="1923">
                  <c:v>56.126443418013857</c:v>
                </c:pt>
                <c:pt idx="1924">
                  <c:v>56.112009237875291</c:v>
                </c:pt>
                <c:pt idx="1925">
                  <c:v>56.096420323325638</c:v>
                </c:pt>
                <c:pt idx="1926">
                  <c:v>56.081986143187066</c:v>
                </c:pt>
                <c:pt idx="1927">
                  <c:v>56.006928406466514</c:v>
                </c:pt>
                <c:pt idx="1928">
                  <c:v>55.991916859122398</c:v>
                </c:pt>
                <c:pt idx="1929">
                  <c:v>55.97806004618937</c:v>
                </c:pt>
                <c:pt idx="1930">
                  <c:v>55.960739030023099</c:v>
                </c:pt>
                <c:pt idx="1931">
                  <c:v>55.881639722863746</c:v>
                </c:pt>
                <c:pt idx="1932">
                  <c:v>55.859699769053115</c:v>
                </c:pt>
                <c:pt idx="1933">
                  <c:v>55.803695150115473</c:v>
                </c:pt>
                <c:pt idx="1934">
                  <c:v>55.80080831408776</c:v>
                </c:pt>
                <c:pt idx="1935">
                  <c:v>55.722863741339495</c:v>
                </c:pt>
                <c:pt idx="1936">
                  <c:v>55.659353348729795</c:v>
                </c:pt>
                <c:pt idx="1937">
                  <c:v>55.64203233256351</c:v>
                </c:pt>
                <c:pt idx="1938">
                  <c:v>55.637413394919172</c:v>
                </c:pt>
                <c:pt idx="1939">
                  <c:v>55.637413394919172</c:v>
                </c:pt>
                <c:pt idx="1940">
                  <c:v>55.609122401847571</c:v>
                </c:pt>
                <c:pt idx="1941">
                  <c:v>55.573903002309471</c:v>
                </c:pt>
                <c:pt idx="1942">
                  <c:v>55.564665127020788</c:v>
                </c:pt>
                <c:pt idx="1943">
                  <c:v>55.556581986143186</c:v>
                </c:pt>
                <c:pt idx="1944">
                  <c:v>55.543302540415702</c:v>
                </c:pt>
                <c:pt idx="1945">
                  <c:v>55.520785219399542</c:v>
                </c:pt>
                <c:pt idx="1946">
                  <c:v>55.497113163972287</c:v>
                </c:pt>
                <c:pt idx="1947">
                  <c:v>55.442263279445726</c:v>
                </c:pt>
                <c:pt idx="1948">
                  <c:v>55.43302540415705</c:v>
                </c:pt>
                <c:pt idx="1949">
                  <c:v>55.431870669745955</c:v>
                </c:pt>
                <c:pt idx="1950">
                  <c:v>55.409930715935332</c:v>
                </c:pt>
                <c:pt idx="1951">
                  <c:v>55.361431870669747</c:v>
                </c:pt>
                <c:pt idx="1952">
                  <c:v>55.333718244803691</c:v>
                </c:pt>
                <c:pt idx="1953">
                  <c:v>55.316974595842957</c:v>
                </c:pt>
                <c:pt idx="1954">
                  <c:v>55.308891454965362</c:v>
                </c:pt>
                <c:pt idx="1955">
                  <c:v>55.295612009237878</c:v>
                </c:pt>
                <c:pt idx="1956">
                  <c:v>55.242494226327949</c:v>
                </c:pt>
                <c:pt idx="1957">
                  <c:v>55.217667436489606</c:v>
                </c:pt>
                <c:pt idx="1958">
                  <c:v>55.217090069284062</c:v>
                </c:pt>
                <c:pt idx="1959">
                  <c:v>55.206120092378754</c:v>
                </c:pt>
                <c:pt idx="1960">
                  <c:v>55.201501154734409</c:v>
                </c:pt>
                <c:pt idx="1961">
                  <c:v>55.183025404157043</c:v>
                </c:pt>
                <c:pt idx="1962">
                  <c:v>55.153579676674362</c:v>
                </c:pt>
                <c:pt idx="1963">
                  <c:v>55.04445727482679</c:v>
                </c:pt>
                <c:pt idx="1964">
                  <c:v>55.025981524249424</c:v>
                </c:pt>
                <c:pt idx="1965">
                  <c:v>55.005773672055426</c:v>
                </c:pt>
                <c:pt idx="1966">
                  <c:v>55.005196304849889</c:v>
                </c:pt>
                <c:pt idx="1967">
                  <c:v>55.004618937644345</c:v>
                </c:pt>
                <c:pt idx="1968">
                  <c:v>54.99364896073903</c:v>
                </c:pt>
                <c:pt idx="1969">
                  <c:v>54.963048498845268</c:v>
                </c:pt>
                <c:pt idx="1970">
                  <c:v>54.952655889145497</c:v>
                </c:pt>
                <c:pt idx="1971">
                  <c:v>54.879907621247121</c:v>
                </c:pt>
                <c:pt idx="1972">
                  <c:v>54.862586605080836</c:v>
                </c:pt>
                <c:pt idx="1973">
                  <c:v>54.814087759815244</c:v>
                </c:pt>
                <c:pt idx="1974">
                  <c:v>54.798498845265591</c:v>
                </c:pt>
                <c:pt idx="1975">
                  <c:v>54.754618937644338</c:v>
                </c:pt>
                <c:pt idx="1976">
                  <c:v>54.729792147806009</c:v>
                </c:pt>
                <c:pt idx="1977">
                  <c:v>54.725173210161664</c:v>
                </c:pt>
                <c:pt idx="1978">
                  <c:v>54.691685912240182</c:v>
                </c:pt>
                <c:pt idx="1979">
                  <c:v>54.681293302540418</c:v>
                </c:pt>
                <c:pt idx="1980">
                  <c:v>54.681293302540418</c:v>
                </c:pt>
                <c:pt idx="1981">
                  <c:v>54.672055427251728</c:v>
                </c:pt>
                <c:pt idx="1982">
                  <c:v>54.640300230946885</c:v>
                </c:pt>
                <c:pt idx="1983">
                  <c:v>54.631062355658194</c:v>
                </c:pt>
                <c:pt idx="1984">
                  <c:v>54.622401847575055</c:v>
                </c:pt>
                <c:pt idx="1985">
                  <c:v>54.575635103926103</c:v>
                </c:pt>
                <c:pt idx="1986">
                  <c:v>54.570438799076214</c:v>
                </c:pt>
                <c:pt idx="1987">
                  <c:v>54.519053117782917</c:v>
                </c:pt>
                <c:pt idx="1988">
                  <c:v>54.51270207852194</c:v>
                </c:pt>
                <c:pt idx="1989">
                  <c:v>54.505773672055426</c:v>
                </c:pt>
                <c:pt idx="1990">
                  <c:v>54.498845265588912</c:v>
                </c:pt>
                <c:pt idx="1991">
                  <c:v>54.46824480369515</c:v>
                </c:pt>
                <c:pt idx="1992">
                  <c:v>54.464780600461893</c:v>
                </c:pt>
                <c:pt idx="1993">
                  <c:v>54.462471131639717</c:v>
                </c:pt>
                <c:pt idx="1994">
                  <c:v>54.437644341801388</c:v>
                </c:pt>
                <c:pt idx="1995">
                  <c:v>54.39838337182448</c:v>
                </c:pt>
                <c:pt idx="1996">
                  <c:v>54.387990762124716</c:v>
                </c:pt>
                <c:pt idx="1997">
                  <c:v>54.38568129330254</c:v>
                </c:pt>
                <c:pt idx="1998">
                  <c:v>54.377598152424945</c:v>
                </c:pt>
                <c:pt idx="1999">
                  <c:v>54.353926096997697</c:v>
                </c:pt>
                <c:pt idx="2000">
                  <c:v>54.322170900692839</c:v>
                </c:pt>
                <c:pt idx="2001">
                  <c:v>54.300808314087767</c:v>
                </c:pt>
                <c:pt idx="2002">
                  <c:v>54.289260969976901</c:v>
                </c:pt>
                <c:pt idx="2003">
                  <c:v>54.27540415704388</c:v>
                </c:pt>
                <c:pt idx="2004">
                  <c:v>54.251154734411081</c:v>
                </c:pt>
                <c:pt idx="2005">
                  <c:v>54.244803695150118</c:v>
                </c:pt>
                <c:pt idx="2006">
                  <c:v>54.238452655889148</c:v>
                </c:pt>
                <c:pt idx="2007">
                  <c:v>54.236143187066972</c:v>
                </c:pt>
                <c:pt idx="2008">
                  <c:v>54.215357967667437</c:v>
                </c:pt>
                <c:pt idx="2009">
                  <c:v>54.2147806004619</c:v>
                </c:pt>
                <c:pt idx="2010">
                  <c:v>54.212471131639724</c:v>
                </c:pt>
                <c:pt idx="2011">
                  <c:v>54.198036951501152</c:v>
                </c:pt>
                <c:pt idx="2012">
                  <c:v>54.177829099307161</c:v>
                </c:pt>
                <c:pt idx="2013">
                  <c:v>54.039260969976908</c:v>
                </c:pt>
                <c:pt idx="2014">
                  <c:v>53.957852193995379</c:v>
                </c:pt>
                <c:pt idx="2015">
                  <c:v>53.947459584295608</c:v>
                </c:pt>
                <c:pt idx="2016">
                  <c:v>53.93013856812933</c:v>
                </c:pt>
                <c:pt idx="2017">
                  <c:v>53.921478060046191</c:v>
                </c:pt>
                <c:pt idx="2018">
                  <c:v>53.900692840646649</c:v>
                </c:pt>
                <c:pt idx="2019">
                  <c:v>53.883371824480363</c:v>
                </c:pt>
                <c:pt idx="2020">
                  <c:v>53.873556581986143</c:v>
                </c:pt>
                <c:pt idx="2021">
                  <c:v>53.860277136258659</c:v>
                </c:pt>
                <c:pt idx="2022">
                  <c:v>53.856235565819858</c:v>
                </c:pt>
                <c:pt idx="2023">
                  <c:v>53.777713625866049</c:v>
                </c:pt>
                <c:pt idx="2024">
                  <c:v>53.774826789838343</c:v>
                </c:pt>
                <c:pt idx="2025">
                  <c:v>53.753464203233257</c:v>
                </c:pt>
                <c:pt idx="2026">
                  <c:v>53.751154734411081</c:v>
                </c:pt>
                <c:pt idx="2027">
                  <c:v>53.643187066974598</c:v>
                </c:pt>
                <c:pt idx="2028">
                  <c:v>53.64203233256351</c:v>
                </c:pt>
                <c:pt idx="2029">
                  <c:v>53.636836027713628</c:v>
                </c:pt>
                <c:pt idx="2030">
                  <c:v>53.589491916859117</c:v>
                </c:pt>
                <c:pt idx="2031">
                  <c:v>53.58891454965358</c:v>
                </c:pt>
                <c:pt idx="2032">
                  <c:v>53.587759815242492</c:v>
                </c:pt>
                <c:pt idx="2033">
                  <c:v>53.576789838337184</c:v>
                </c:pt>
                <c:pt idx="2034">
                  <c:v>53.550230946882216</c:v>
                </c:pt>
                <c:pt idx="2035">
                  <c:v>53.439953810623564</c:v>
                </c:pt>
                <c:pt idx="2036">
                  <c:v>53.43302540415705</c:v>
                </c:pt>
                <c:pt idx="2037">
                  <c:v>53.406466512702082</c:v>
                </c:pt>
                <c:pt idx="2038">
                  <c:v>53.316974595842957</c:v>
                </c:pt>
                <c:pt idx="2039">
                  <c:v>53.315242494226325</c:v>
                </c:pt>
                <c:pt idx="2040">
                  <c:v>53.295034642032334</c:v>
                </c:pt>
                <c:pt idx="2041">
                  <c:v>53.262124711316396</c:v>
                </c:pt>
                <c:pt idx="2042">
                  <c:v>53.213625866050805</c:v>
                </c:pt>
                <c:pt idx="2043">
                  <c:v>53.161662817551957</c:v>
                </c:pt>
                <c:pt idx="2044">
                  <c:v>53.154157043879913</c:v>
                </c:pt>
                <c:pt idx="2045">
                  <c:v>53.106235565819865</c:v>
                </c:pt>
                <c:pt idx="2046">
                  <c:v>53.057736720554274</c:v>
                </c:pt>
                <c:pt idx="2047">
                  <c:v>53.047344110854503</c:v>
                </c:pt>
                <c:pt idx="2048">
                  <c:v>53.039838337182445</c:v>
                </c:pt>
                <c:pt idx="2049">
                  <c:v>53.007505773672051</c:v>
                </c:pt>
                <c:pt idx="2050">
                  <c:v>53.004618937644345</c:v>
                </c:pt>
                <c:pt idx="2051">
                  <c:v>52.981524249422634</c:v>
                </c:pt>
                <c:pt idx="2052">
                  <c:v>52.972286374133951</c:v>
                </c:pt>
                <c:pt idx="2053">
                  <c:v>52.970554272517326</c:v>
                </c:pt>
                <c:pt idx="2054">
                  <c:v>52.914549653579677</c:v>
                </c:pt>
                <c:pt idx="2055">
                  <c:v>52.908198614318707</c:v>
                </c:pt>
                <c:pt idx="2056">
                  <c:v>52.893187066974598</c:v>
                </c:pt>
                <c:pt idx="2057">
                  <c:v>52.818129330254038</c:v>
                </c:pt>
                <c:pt idx="2058">
                  <c:v>52.815819861431876</c:v>
                </c:pt>
                <c:pt idx="2059">
                  <c:v>52.810623556581987</c:v>
                </c:pt>
                <c:pt idx="2060">
                  <c:v>52.786951501154739</c:v>
                </c:pt>
                <c:pt idx="2061">
                  <c:v>52.786374133949195</c:v>
                </c:pt>
                <c:pt idx="2062">
                  <c:v>52.769630484988454</c:v>
                </c:pt>
                <c:pt idx="2063">
                  <c:v>52.758660508083139</c:v>
                </c:pt>
                <c:pt idx="2064">
                  <c:v>52.756928406466514</c:v>
                </c:pt>
                <c:pt idx="2065">
                  <c:v>52.747113163972287</c:v>
                </c:pt>
                <c:pt idx="2066">
                  <c:v>52.736143187066972</c:v>
                </c:pt>
                <c:pt idx="2067">
                  <c:v>52.729214780600458</c:v>
                </c:pt>
                <c:pt idx="2068">
                  <c:v>52.712471131639724</c:v>
                </c:pt>
                <c:pt idx="2069">
                  <c:v>52.710161662817548</c:v>
                </c:pt>
                <c:pt idx="2070">
                  <c:v>52.663394919168589</c:v>
                </c:pt>
                <c:pt idx="2071">
                  <c:v>52.635103926096996</c:v>
                </c:pt>
                <c:pt idx="2072">
                  <c:v>52.551963048498841</c:v>
                </c:pt>
                <c:pt idx="2073">
                  <c:v>52.546189376443422</c:v>
                </c:pt>
                <c:pt idx="2074">
                  <c:v>52.540415704387989</c:v>
                </c:pt>
                <c:pt idx="2075">
                  <c:v>52.456120092378754</c:v>
                </c:pt>
                <c:pt idx="2076">
                  <c:v>52.442263279445726</c:v>
                </c:pt>
                <c:pt idx="2077">
                  <c:v>52.434180138568131</c:v>
                </c:pt>
                <c:pt idx="2078">
                  <c:v>52.426674364896073</c:v>
                </c:pt>
                <c:pt idx="2079">
                  <c:v>52.406466512702082</c:v>
                </c:pt>
                <c:pt idx="2080">
                  <c:v>52.40473441108545</c:v>
                </c:pt>
                <c:pt idx="2081">
                  <c:v>52.36778290993071</c:v>
                </c:pt>
                <c:pt idx="2082">
                  <c:v>52.356235565819858</c:v>
                </c:pt>
                <c:pt idx="2083">
                  <c:v>52.315819861431876</c:v>
                </c:pt>
                <c:pt idx="2084">
                  <c:v>52.297344110854503</c:v>
                </c:pt>
                <c:pt idx="2085">
                  <c:v>52.272517321016167</c:v>
                </c:pt>
                <c:pt idx="2086">
                  <c:v>52.257505773672058</c:v>
                </c:pt>
                <c:pt idx="2087">
                  <c:v>52.255196304849882</c:v>
                </c:pt>
                <c:pt idx="2088">
                  <c:v>52.239030023094685</c:v>
                </c:pt>
                <c:pt idx="2089">
                  <c:v>52.231524249422634</c:v>
                </c:pt>
                <c:pt idx="2090">
                  <c:v>52.228060046189377</c:v>
                </c:pt>
                <c:pt idx="2091">
                  <c:v>52.2217090069284</c:v>
                </c:pt>
                <c:pt idx="2092">
                  <c:v>52.213625866050805</c:v>
                </c:pt>
                <c:pt idx="2093">
                  <c:v>52.206120092378754</c:v>
                </c:pt>
                <c:pt idx="2094">
                  <c:v>52.16108545034642</c:v>
                </c:pt>
                <c:pt idx="2095">
                  <c:v>52.083718244803698</c:v>
                </c:pt>
                <c:pt idx="2096">
                  <c:v>52.067551963048501</c:v>
                </c:pt>
                <c:pt idx="2097">
                  <c:v>52.065819861431869</c:v>
                </c:pt>
                <c:pt idx="2098">
                  <c:v>52.046766743648959</c:v>
                </c:pt>
                <c:pt idx="2099">
                  <c:v>52.027136258660512</c:v>
                </c:pt>
                <c:pt idx="2100">
                  <c:v>52.023094688221711</c:v>
                </c:pt>
                <c:pt idx="2101">
                  <c:v>52.00635103926097</c:v>
                </c:pt>
                <c:pt idx="2102">
                  <c:v>51.994803695150118</c:v>
                </c:pt>
                <c:pt idx="2103">
                  <c:v>51.966512702078525</c:v>
                </c:pt>
                <c:pt idx="2104">
                  <c:v>51.949769053117784</c:v>
                </c:pt>
                <c:pt idx="2105">
                  <c:v>51.943995381062358</c:v>
                </c:pt>
                <c:pt idx="2106">
                  <c:v>51.927251732101617</c:v>
                </c:pt>
                <c:pt idx="2107">
                  <c:v>51.921478060046191</c:v>
                </c:pt>
                <c:pt idx="2108">
                  <c:v>51.916281755196302</c:v>
                </c:pt>
                <c:pt idx="2109">
                  <c:v>51.91108545034642</c:v>
                </c:pt>
                <c:pt idx="2110">
                  <c:v>51.816397228637413</c:v>
                </c:pt>
                <c:pt idx="2111">
                  <c:v>51.756928406466514</c:v>
                </c:pt>
                <c:pt idx="2112">
                  <c:v>51.666281755196309</c:v>
                </c:pt>
                <c:pt idx="2113">
                  <c:v>51.478060046189377</c:v>
                </c:pt>
                <c:pt idx="2114">
                  <c:v>51.472286374133951</c:v>
                </c:pt>
                <c:pt idx="2115">
                  <c:v>51.45842956120093</c:v>
                </c:pt>
                <c:pt idx="2116">
                  <c:v>51.449769053117784</c:v>
                </c:pt>
                <c:pt idx="2117">
                  <c:v>51.426674364896073</c:v>
                </c:pt>
                <c:pt idx="2118">
                  <c:v>51.412240184757508</c:v>
                </c:pt>
                <c:pt idx="2119">
                  <c:v>51.402424942263281</c:v>
                </c:pt>
                <c:pt idx="2120">
                  <c:v>51.396651270207855</c:v>
                </c:pt>
                <c:pt idx="2121">
                  <c:v>51.39491916859123</c:v>
                </c:pt>
                <c:pt idx="2122">
                  <c:v>51.386258660508084</c:v>
                </c:pt>
                <c:pt idx="2123">
                  <c:v>51.383371824480371</c:v>
                </c:pt>
                <c:pt idx="2124">
                  <c:v>51.371824480369511</c:v>
                </c:pt>
                <c:pt idx="2125">
                  <c:v>51.334295612009242</c:v>
                </c:pt>
                <c:pt idx="2126">
                  <c:v>51.266743648960741</c:v>
                </c:pt>
                <c:pt idx="2127">
                  <c:v>51.263856812933028</c:v>
                </c:pt>
                <c:pt idx="2128">
                  <c:v>51.217090069284062</c:v>
                </c:pt>
                <c:pt idx="2129">
                  <c:v>51.175519630484985</c:v>
                </c:pt>
                <c:pt idx="2130">
                  <c:v>51.113741339491916</c:v>
                </c:pt>
                <c:pt idx="2131">
                  <c:v>51.111431870669747</c:v>
                </c:pt>
                <c:pt idx="2132">
                  <c:v>51.10796766743649</c:v>
                </c:pt>
                <c:pt idx="2133">
                  <c:v>51.106812933025402</c:v>
                </c:pt>
                <c:pt idx="2134">
                  <c:v>51.106812933025402</c:v>
                </c:pt>
                <c:pt idx="2135">
                  <c:v>51.101039260969984</c:v>
                </c:pt>
                <c:pt idx="2136">
                  <c:v>51.085450346420323</c:v>
                </c:pt>
                <c:pt idx="2137">
                  <c:v>51.077367205542721</c:v>
                </c:pt>
                <c:pt idx="2138">
                  <c:v>51.073325635103927</c:v>
                </c:pt>
                <c:pt idx="2139">
                  <c:v>51.062933025404156</c:v>
                </c:pt>
                <c:pt idx="2140">
                  <c:v>51.060623556581987</c:v>
                </c:pt>
                <c:pt idx="2141">
                  <c:v>51.039838337182445</c:v>
                </c:pt>
                <c:pt idx="2142">
                  <c:v>51.015588914549653</c:v>
                </c:pt>
                <c:pt idx="2143">
                  <c:v>51.011547344110859</c:v>
                </c:pt>
                <c:pt idx="2144">
                  <c:v>50.961316397228636</c:v>
                </c:pt>
                <c:pt idx="2145">
                  <c:v>50.946304849884527</c:v>
                </c:pt>
                <c:pt idx="2146">
                  <c:v>50.924364896073897</c:v>
                </c:pt>
                <c:pt idx="2147">
                  <c:v>50.919745958429559</c:v>
                </c:pt>
                <c:pt idx="2148">
                  <c:v>50.915127020785221</c:v>
                </c:pt>
                <c:pt idx="2149">
                  <c:v>50.895496535796767</c:v>
                </c:pt>
                <c:pt idx="2150">
                  <c:v>50.89203233256351</c:v>
                </c:pt>
                <c:pt idx="2151">
                  <c:v>50.876443418013857</c:v>
                </c:pt>
                <c:pt idx="2152">
                  <c:v>50.861431870669747</c:v>
                </c:pt>
                <c:pt idx="2153">
                  <c:v>50.860854503464203</c:v>
                </c:pt>
                <c:pt idx="2154">
                  <c:v>50.804849884526561</c:v>
                </c:pt>
                <c:pt idx="2155">
                  <c:v>50.780023094688218</c:v>
                </c:pt>
                <c:pt idx="2156">
                  <c:v>50.736143187066972</c:v>
                </c:pt>
                <c:pt idx="2157">
                  <c:v>50.71189376443418</c:v>
                </c:pt>
                <c:pt idx="2158">
                  <c:v>50.700346420323328</c:v>
                </c:pt>
                <c:pt idx="2159">
                  <c:v>50.693995381062358</c:v>
                </c:pt>
                <c:pt idx="2160">
                  <c:v>50.679561200923786</c:v>
                </c:pt>
                <c:pt idx="2161">
                  <c:v>50.669168591224022</c:v>
                </c:pt>
                <c:pt idx="2162">
                  <c:v>50.644919168591223</c:v>
                </c:pt>
                <c:pt idx="2163">
                  <c:v>50.643187066974598</c:v>
                </c:pt>
                <c:pt idx="2164">
                  <c:v>50.603348729792145</c:v>
                </c:pt>
                <c:pt idx="2165">
                  <c:v>50.602771362586608</c:v>
                </c:pt>
                <c:pt idx="2166">
                  <c:v>50.596997690531175</c:v>
                </c:pt>
                <c:pt idx="2167">
                  <c:v>50.560623556581987</c:v>
                </c:pt>
                <c:pt idx="2168">
                  <c:v>50.550230946882216</c:v>
                </c:pt>
                <c:pt idx="2169">
                  <c:v>50.535219399538107</c:v>
                </c:pt>
                <c:pt idx="2170">
                  <c:v>50.525981524249424</c:v>
                </c:pt>
                <c:pt idx="2171">
                  <c:v>50.52193995381063</c:v>
                </c:pt>
                <c:pt idx="2172">
                  <c:v>50.501154734411088</c:v>
                </c:pt>
                <c:pt idx="2173">
                  <c:v>50.490184757505773</c:v>
                </c:pt>
                <c:pt idx="2174">
                  <c:v>50.475173210161664</c:v>
                </c:pt>
                <c:pt idx="2175">
                  <c:v>50.464780600461893</c:v>
                </c:pt>
                <c:pt idx="2176">
                  <c:v>50.41743648960739</c:v>
                </c:pt>
                <c:pt idx="2177">
                  <c:v>50.327367205542728</c:v>
                </c:pt>
                <c:pt idx="2178">
                  <c:v>50.284064665127019</c:v>
                </c:pt>
                <c:pt idx="2179">
                  <c:v>50.271939953810623</c:v>
                </c:pt>
                <c:pt idx="2180">
                  <c:v>50.265011547344109</c:v>
                </c:pt>
                <c:pt idx="2181">
                  <c:v>50.253464203233257</c:v>
                </c:pt>
                <c:pt idx="2182">
                  <c:v>50.241339491916861</c:v>
                </c:pt>
                <c:pt idx="2183">
                  <c:v>50.238452655889148</c:v>
                </c:pt>
                <c:pt idx="2184">
                  <c:v>50.229214780600465</c:v>
                </c:pt>
                <c:pt idx="2185">
                  <c:v>50.215935334872981</c:v>
                </c:pt>
                <c:pt idx="2186">
                  <c:v>50.14838337182448</c:v>
                </c:pt>
                <c:pt idx="2187">
                  <c:v>50.092378752886837</c:v>
                </c:pt>
                <c:pt idx="2188">
                  <c:v>50.075057736720559</c:v>
                </c:pt>
                <c:pt idx="2189">
                  <c:v>50.062355658198612</c:v>
                </c:pt>
                <c:pt idx="2190">
                  <c:v>50.052540415704392</c:v>
                </c:pt>
                <c:pt idx="2191">
                  <c:v>50.047344110854503</c:v>
                </c:pt>
                <c:pt idx="2192">
                  <c:v>50.043879907621246</c:v>
                </c:pt>
                <c:pt idx="2193">
                  <c:v>50.016166281755197</c:v>
                </c:pt>
                <c:pt idx="2194">
                  <c:v>49.92378752886836</c:v>
                </c:pt>
                <c:pt idx="2195">
                  <c:v>49.912817551963045</c:v>
                </c:pt>
                <c:pt idx="2196">
                  <c:v>49.910508083140876</c:v>
                </c:pt>
                <c:pt idx="2197">
                  <c:v>49.909930715935339</c:v>
                </c:pt>
                <c:pt idx="2198">
                  <c:v>49.903002309468825</c:v>
                </c:pt>
                <c:pt idx="2199">
                  <c:v>49.842956120092381</c:v>
                </c:pt>
                <c:pt idx="2200">
                  <c:v>49.833718244803691</c:v>
                </c:pt>
                <c:pt idx="2201">
                  <c:v>49.801963048498848</c:v>
                </c:pt>
                <c:pt idx="2202">
                  <c:v>49.786951501154732</c:v>
                </c:pt>
                <c:pt idx="2203">
                  <c:v>49.774249422632799</c:v>
                </c:pt>
                <c:pt idx="2204">
                  <c:v>49.772517321016167</c:v>
                </c:pt>
                <c:pt idx="2205">
                  <c:v>49.735565819861428</c:v>
                </c:pt>
                <c:pt idx="2206">
                  <c:v>49.732101616628171</c:v>
                </c:pt>
                <c:pt idx="2207">
                  <c:v>49.731524249422634</c:v>
                </c:pt>
                <c:pt idx="2208">
                  <c:v>49.73094688221709</c:v>
                </c:pt>
                <c:pt idx="2209">
                  <c:v>49.71824480369515</c:v>
                </c:pt>
                <c:pt idx="2210">
                  <c:v>49.696882217090071</c:v>
                </c:pt>
                <c:pt idx="2211">
                  <c:v>49.687066974595851</c:v>
                </c:pt>
                <c:pt idx="2212">
                  <c:v>49.640300230946885</c:v>
                </c:pt>
                <c:pt idx="2213">
                  <c:v>49.631639722863746</c:v>
                </c:pt>
                <c:pt idx="2214">
                  <c:v>49.608545034642034</c:v>
                </c:pt>
                <c:pt idx="2215">
                  <c:v>49.598729792147807</c:v>
                </c:pt>
                <c:pt idx="2216">
                  <c:v>49.586605080831411</c:v>
                </c:pt>
                <c:pt idx="2217">
                  <c:v>49.581986143187073</c:v>
                </c:pt>
                <c:pt idx="2218">
                  <c:v>49.581408775981522</c:v>
                </c:pt>
                <c:pt idx="2219">
                  <c:v>49.565242494226325</c:v>
                </c:pt>
                <c:pt idx="2220">
                  <c:v>49.564665127020788</c:v>
                </c:pt>
                <c:pt idx="2221">
                  <c:v>49.558891454965355</c:v>
                </c:pt>
                <c:pt idx="2222">
                  <c:v>49.503464203233257</c:v>
                </c:pt>
                <c:pt idx="2223">
                  <c:v>49.496535796766743</c:v>
                </c:pt>
                <c:pt idx="2224">
                  <c:v>49.46824480369515</c:v>
                </c:pt>
                <c:pt idx="2225">
                  <c:v>49.444572748267902</c:v>
                </c:pt>
                <c:pt idx="2226">
                  <c:v>49.422632794457272</c:v>
                </c:pt>
                <c:pt idx="2227">
                  <c:v>49.415127020785221</c:v>
                </c:pt>
                <c:pt idx="2228">
                  <c:v>49.393764434180135</c:v>
                </c:pt>
                <c:pt idx="2229">
                  <c:v>49.39203233256351</c:v>
                </c:pt>
                <c:pt idx="2230">
                  <c:v>49.359122401847571</c:v>
                </c:pt>
                <c:pt idx="2231">
                  <c:v>49.352771362586608</c:v>
                </c:pt>
                <c:pt idx="2232">
                  <c:v>49.32967667436489</c:v>
                </c:pt>
                <c:pt idx="2233">
                  <c:v>49.327944572748272</c:v>
                </c:pt>
                <c:pt idx="2234">
                  <c:v>49.315242494226332</c:v>
                </c:pt>
                <c:pt idx="2235">
                  <c:v>49.305427251732105</c:v>
                </c:pt>
                <c:pt idx="2236">
                  <c:v>49.303117782909929</c:v>
                </c:pt>
                <c:pt idx="2237">
                  <c:v>49.274249422632799</c:v>
                </c:pt>
                <c:pt idx="2238">
                  <c:v>49.258083140877595</c:v>
                </c:pt>
                <c:pt idx="2239">
                  <c:v>49.228060046189377</c:v>
                </c:pt>
                <c:pt idx="2240">
                  <c:v>49.22459584295612</c:v>
                </c:pt>
                <c:pt idx="2241">
                  <c:v>49.218822170900694</c:v>
                </c:pt>
                <c:pt idx="2242">
                  <c:v>49.180138568129337</c:v>
                </c:pt>
                <c:pt idx="2243">
                  <c:v>49.13856812933026</c:v>
                </c:pt>
                <c:pt idx="2244">
                  <c:v>49.128175519630489</c:v>
                </c:pt>
                <c:pt idx="2245">
                  <c:v>49.117782909930717</c:v>
                </c:pt>
                <c:pt idx="2246">
                  <c:v>49.115473441108541</c:v>
                </c:pt>
                <c:pt idx="2247">
                  <c:v>49.105080831408777</c:v>
                </c:pt>
                <c:pt idx="2248">
                  <c:v>49.080254041570441</c:v>
                </c:pt>
                <c:pt idx="2249">
                  <c:v>49.040415704387989</c:v>
                </c:pt>
                <c:pt idx="2250">
                  <c:v>49.029445727482681</c:v>
                </c:pt>
                <c:pt idx="2251">
                  <c:v>48.984411085450347</c:v>
                </c:pt>
                <c:pt idx="2252">
                  <c:v>48.981524249422634</c:v>
                </c:pt>
                <c:pt idx="2253">
                  <c:v>48.965357967667444</c:v>
                </c:pt>
                <c:pt idx="2254">
                  <c:v>48.93937644341802</c:v>
                </c:pt>
                <c:pt idx="2255">
                  <c:v>48.938799076212469</c:v>
                </c:pt>
                <c:pt idx="2256">
                  <c:v>48.922055427251735</c:v>
                </c:pt>
                <c:pt idx="2257">
                  <c:v>48.909930715935339</c:v>
                </c:pt>
                <c:pt idx="2258">
                  <c:v>48.903002309468825</c:v>
                </c:pt>
                <c:pt idx="2259">
                  <c:v>48.87066974595843</c:v>
                </c:pt>
                <c:pt idx="2260">
                  <c:v>48.856235565819858</c:v>
                </c:pt>
                <c:pt idx="2261">
                  <c:v>48.768475750577366</c:v>
                </c:pt>
                <c:pt idx="2262">
                  <c:v>48.752886836027713</c:v>
                </c:pt>
                <c:pt idx="2263">
                  <c:v>48.747113163972294</c:v>
                </c:pt>
                <c:pt idx="2264">
                  <c:v>48.735565819861428</c:v>
                </c:pt>
                <c:pt idx="2265">
                  <c:v>48.732101616628171</c:v>
                </c:pt>
                <c:pt idx="2266">
                  <c:v>48.704387990762122</c:v>
                </c:pt>
                <c:pt idx="2267">
                  <c:v>48.645496535796767</c:v>
                </c:pt>
                <c:pt idx="2268">
                  <c:v>48.628752886836025</c:v>
                </c:pt>
                <c:pt idx="2269">
                  <c:v>48.624711316397232</c:v>
                </c:pt>
                <c:pt idx="2270">
                  <c:v>48.590646651270212</c:v>
                </c:pt>
                <c:pt idx="2271">
                  <c:v>48.586027713625867</c:v>
                </c:pt>
                <c:pt idx="2272">
                  <c:v>48.586027713625867</c:v>
                </c:pt>
                <c:pt idx="2273">
                  <c:v>48.553695150115473</c:v>
                </c:pt>
                <c:pt idx="2274">
                  <c:v>48.532332563510394</c:v>
                </c:pt>
                <c:pt idx="2275">
                  <c:v>48.501732101616625</c:v>
                </c:pt>
                <c:pt idx="2276">
                  <c:v>48.494803695150111</c:v>
                </c:pt>
                <c:pt idx="2277">
                  <c:v>48.486720554272516</c:v>
                </c:pt>
                <c:pt idx="2278">
                  <c:v>48.483256351039259</c:v>
                </c:pt>
                <c:pt idx="2279">
                  <c:v>48.469976905311782</c:v>
                </c:pt>
                <c:pt idx="2280">
                  <c:v>48.464203233256349</c:v>
                </c:pt>
                <c:pt idx="2281">
                  <c:v>48.453810623556578</c:v>
                </c:pt>
                <c:pt idx="2282">
                  <c:v>48.450923787528872</c:v>
                </c:pt>
                <c:pt idx="2283">
                  <c:v>48.418591224018478</c:v>
                </c:pt>
                <c:pt idx="2284">
                  <c:v>48.41108545034642</c:v>
                </c:pt>
                <c:pt idx="2285">
                  <c:v>48.386258660508091</c:v>
                </c:pt>
                <c:pt idx="2286">
                  <c:v>48.37066974595843</c:v>
                </c:pt>
                <c:pt idx="2287">
                  <c:v>48.345842956120094</c:v>
                </c:pt>
                <c:pt idx="2288">
                  <c:v>48.330831408775985</c:v>
                </c:pt>
                <c:pt idx="2289">
                  <c:v>48.326212471131633</c:v>
                </c:pt>
                <c:pt idx="2290">
                  <c:v>48.310623556581987</c:v>
                </c:pt>
                <c:pt idx="2291">
                  <c:v>48.301385681293304</c:v>
                </c:pt>
                <c:pt idx="2292">
                  <c:v>48.254618937644338</c:v>
                </c:pt>
                <c:pt idx="2293">
                  <c:v>48.239607390300236</c:v>
                </c:pt>
                <c:pt idx="2294">
                  <c:v>48.233256351039266</c:v>
                </c:pt>
                <c:pt idx="2295">
                  <c:v>48.228637413394921</c:v>
                </c:pt>
                <c:pt idx="2296">
                  <c:v>48.226327944572752</c:v>
                </c:pt>
                <c:pt idx="2297">
                  <c:v>48.225750577367208</c:v>
                </c:pt>
                <c:pt idx="2298">
                  <c:v>48.191685912240189</c:v>
                </c:pt>
                <c:pt idx="2299">
                  <c:v>48.178406466512698</c:v>
                </c:pt>
                <c:pt idx="2300">
                  <c:v>48.16743648960739</c:v>
                </c:pt>
                <c:pt idx="2301">
                  <c:v>48.15473441108545</c:v>
                </c:pt>
                <c:pt idx="2302">
                  <c:v>48.149538106235561</c:v>
                </c:pt>
                <c:pt idx="2303">
                  <c:v>48.123556581986143</c:v>
                </c:pt>
                <c:pt idx="2304">
                  <c:v>48.094110854503469</c:v>
                </c:pt>
                <c:pt idx="2305">
                  <c:v>48.084872979214779</c:v>
                </c:pt>
                <c:pt idx="2306">
                  <c:v>48.080831408775978</c:v>
                </c:pt>
                <c:pt idx="2307">
                  <c:v>48.076789838337184</c:v>
                </c:pt>
                <c:pt idx="2308">
                  <c:v>48.049076212471135</c:v>
                </c:pt>
                <c:pt idx="2309">
                  <c:v>48.046766743648959</c:v>
                </c:pt>
                <c:pt idx="2310">
                  <c:v>48.002309468822169</c:v>
                </c:pt>
                <c:pt idx="2311">
                  <c:v>47.991916859122405</c:v>
                </c:pt>
                <c:pt idx="2312">
                  <c:v>47.990762124711317</c:v>
                </c:pt>
                <c:pt idx="2313">
                  <c:v>47.986143187066972</c:v>
                </c:pt>
                <c:pt idx="2314">
                  <c:v>47.977482678983833</c:v>
                </c:pt>
                <c:pt idx="2315">
                  <c:v>47.949769053117784</c:v>
                </c:pt>
                <c:pt idx="2316">
                  <c:v>47.93937644341802</c:v>
                </c:pt>
                <c:pt idx="2317">
                  <c:v>47.922055427251735</c:v>
                </c:pt>
                <c:pt idx="2318">
                  <c:v>47.892609699769054</c:v>
                </c:pt>
                <c:pt idx="2319">
                  <c:v>47.861431870669747</c:v>
                </c:pt>
                <c:pt idx="2320">
                  <c:v>47.834872979214779</c:v>
                </c:pt>
                <c:pt idx="2321">
                  <c:v>47.823903002309471</c:v>
                </c:pt>
                <c:pt idx="2322">
                  <c:v>47.782332563510394</c:v>
                </c:pt>
                <c:pt idx="2323">
                  <c:v>47.782332563510394</c:v>
                </c:pt>
                <c:pt idx="2324">
                  <c:v>47.763856812933028</c:v>
                </c:pt>
                <c:pt idx="2325">
                  <c:v>47.720554272517319</c:v>
                </c:pt>
                <c:pt idx="2326">
                  <c:v>47.668591224018478</c:v>
                </c:pt>
                <c:pt idx="2327">
                  <c:v>47.653579676674369</c:v>
                </c:pt>
                <c:pt idx="2328">
                  <c:v>47.646073903002311</c:v>
                </c:pt>
                <c:pt idx="2329">
                  <c:v>47.635103926097003</c:v>
                </c:pt>
                <c:pt idx="2330">
                  <c:v>47.629907621247114</c:v>
                </c:pt>
                <c:pt idx="2331">
                  <c:v>47.618937644341798</c:v>
                </c:pt>
                <c:pt idx="2332">
                  <c:v>47.605658198614321</c:v>
                </c:pt>
                <c:pt idx="2333">
                  <c:v>47.605080831408777</c:v>
                </c:pt>
                <c:pt idx="2334">
                  <c:v>47.605080831408777</c:v>
                </c:pt>
                <c:pt idx="2335">
                  <c:v>47.580831408775978</c:v>
                </c:pt>
                <c:pt idx="2336">
                  <c:v>47.576789838337184</c:v>
                </c:pt>
                <c:pt idx="2337">
                  <c:v>47.5635103926097</c:v>
                </c:pt>
                <c:pt idx="2338">
                  <c:v>47.524249422632792</c:v>
                </c:pt>
                <c:pt idx="2339">
                  <c:v>47.487875288683604</c:v>
                </c:pt>
                <c:pt idx="2340">
                  <c:v>47.486143187066972</c:v>
                </c:pt>
                <c:pt idx="2341">
                  <c:v>47.454387990762129</c:v>
                </c:pt>
                <c:pt idx="2342">
                  <c:v>47.426674364896073</c:v>
                </c:pt>
                <c:pt idx="2343">
                  <c:v>47.404157043879906</c:v>
                </c:pt>
                <c:pt idx="2344">
                  <c:v>47.371824480369519</c:v>
                </c:pt>
                <c:pt idx="2345">
                  <c:v>47.32967667436489</c:v>
                </c:pt>
                <c:pt idx="2346">
                  <c:v>47.323325635103927</c:v>
                </c:pt>
                <c:pt idx="2347">
                  <c:v>47.291570438799077</c:v>
                </c:pt>
                <c:pt idx="2348">
                  <c:v>47.238452655889141</c:v>
                </c:pt>
                <c:pt idx="2349">
                  <c:v>47.228637413394921</c:v>
                </c:pt>
                <c:pt idx="2350">
                  <c:v>47.214780600461893</c:v>
                </c:pt>
                <c:pt idx="2351">
                  <c:v>47.200923787528865</c:v>
                </c:pt>
                <c:pt idx="2352">
                  <c:v>47.19919168591224</c:v>
                </c:pt>
                <c:pt idx="2353">
                  <c:v>47.18013856812933</c:v>
                </c:pt>
                <c:pt idx="2354">
                  <c:v>47.161085450346427</c:v>
                </c:pt>
                <c:pt idx="2355">
                  <c:v>47.147806004618936</c:v>
                </c:pt>
                <c:pt idx="2356">
                  <c:v>47.132794457274827</c:v>
                </c:pt>
                <c:pt idx="2357">
                  <c:v>47.12066974595843</c:v>
                </c:pt>
                <c:pt idx="2358">
                  <c:v>47.093533487297925</c:v>
                </c:pt>
                <c:pt idx="2359">
                  <c:v>47.072170900692839</c:v>
                </c:pt>
                <c:pt idx="2360">
                  <c:v>47.06986143187067</c:v>
                </c:pt>
                <c:pt idx="2361">
                  <c:v>47.05715935334873</c:v>
                </c:pt>
                <c:pt idx="2362">
                  <c:v>47.04792147806004</c:v>
                </c:pt>
                <c:pt idx="2363">
                  <c:v>47.00288683602772</c:v>
                </c:pt>
                <c:pt idx="2364">
                  <c:v>46.995958429561206</c:v>
                </c:pt>
                <c:pt idx="2365">
                  <c:v>46.995958429561206</c:v>
                </c:pt>
                <c:pt idx="2366">
                  <c:v>46.96824480369515</c:v>
                </c:pt>
                <c:pt idx="2367">
                  <c:v>46.967667436489606</c:v>
                </c:pt>
                <c:pt idx="2368">
                  <c:v>46.960739030023092</c:v>
                </c:pt>
                <c:pt idx="2369">
                  <c:v>46.960161662817548</c:v>
                </c:pt>
                <c:pt idx="2370">
                  <c:v>46.931870669745962</c:v>
                </c:pt>
                <c:pt idx="2371">
                  <c:v>46.927251732101624</c:v>
                </c:pt>
                <c:pt idx="2372">
                  <c:v>46.918591224018478</c:v>
                </c:pt>
                <c:pt idx="2373">
                  <c:v>46.89203233256351</c:v>
                </c:pt>
                <c:pt idx="2374">
                  <c:v>46.855080831408777</c:v>
                </c:pt>
                <c:pt idx="2375">
                  <c:v>46.83256351039261</c:v>
                </c:pt>
                <c:pt idx="2376">
                  <c:v>46.825635103926096</c:v>
                </c:pt>
                <c:pt idx="2377">
                  <c:v>46.780023094688218</c:v>
                </c:pt>
                <c:pt idx="2378">
                  <c:v>46.749422632794456</c:v>
                </c:pt>
                <c:pt idx="2379">
                  <c:v>46.716512702078518</c:v>
                </c:pt>
                <c:pt idx="2380">
                  <c:v>46.715357967667437</c:v>
                </c:pt>
                <c:pt idx="2381">
                  <c:v>46.689953810623557</c:v>
                </c:pt>
                <c:pt idx="2382">
                  <c:v>46.678983833718242</c:v>
                </c:pt>
                <c:pt idx="2383">
                  <c:v>46.669168591224022</c:v>
                </c:pt>
                <c:pt idx="2384">
                  <c:v>46.663394919168589</c:v>
                </c:pt>
                <c:pt idx="2385">
                  <c:v>46.658198614318707</c:v>
                </c:pt>
                <c:pt idx="2386">
                  <c:v>46.623556581986143</c:v>
                </c:pt>
                <c:pt idx="2387">
                  <c:v>46.581986143187073</c:v>
                </c:pt>
                <c:pt idx="2388">
                  <c:v>46.579676674364897</c:v>
                </c:pt>
                <c:pt idx="2389">
                  <c:v>46.55715935334873</c:v>
                </c:pt>
                <c:pt idx="2390">
                  <c:v>46.543302540415702</c:v>
                </c:pt>
                <c:pt idx="2391">
                  <c:v>46.537528868360276</c:v>
                </c:pt>
                <c:pt idx="2392">
                  <c:v>46.44630484988452</c:v>
                </c:pt>
                <c:pt idx="2393">
                  <c:v>46.425519630484992</c:v>
                </c:pt>
                <c:pt idx="2394">
                  <c:v>46.41743648960739</c:v>
                </c:pt>
                <c:pt idx="2395">
                  <c:v>46.399538106235568</c:v>
                </c:pt>
                <c:pt idx="2396">
                  <c:v>46.35681293302541</c:v>
                </c:pt>
                <c:pt idx="2397">
                  <c:v>46.340069284064661</c:v>
                </c:pt>
                <c:pt idx="2398">
                  <c:v>46.339491916859124</c:v>
                </c:pt>
                <c:pt idx="2399">
                  <c:v>46.333140877598147</c:v>
                </c:pt>
                <c:pt idx="2400">
                  <c:v>46.293302540415709</c:v>
                </c:pt>
                <c:pt idx="2401">
                  <c:v>46.286374133949195</c:v>
                </c:pt>
                <c:pt idx="2402">
                  <c:v>46.273094688221704</c:v>
                </c:pt>
                <c:pt idx="2403">
                  <c:v>46.271939953810623</c:v>
                </c:pt>
                <c:pt idx="2404">
                  <c:v>46.269630484988454</c:v>
                </c:pt>
                <c:pt idx="2405">
                  <c:v>46.261547344110852</c:v>
                </c:pt>
                <c:pt idx="2406">
                  <c:v>46.236720554272516</c:v>
                </c:pt>
                <c:pt idx="2407">
                  <c:v>46.201501154734409</c:v>
                </c:pt>
                <c:pt idx="2408">
                  <c:v>46.196304849884527</c:v>
                </c:pt>
                <c:pt idx="2409">
                  <c:v>46.168013856812927</c:v>
                </c:pt>
                <c:pt idx="2410">
                  <c:v>46.131062355658202</c:v>
                </c:pt>
                <c:pt idx="2411">
                  <c:v>46.124133949191688</c:v>
                </c:pt>
                <c:pt idx="2412">
                  <c:v>46.118360277136254</c:v>
                </c:pt>
                <c:pt idx="2413">
                  <c:v>46.095842956120087</c:v>
                </c:pt>
                <c:pt idx="2414">
                  <c:v>46.065819861431869</c:v>
                </c:pt>
                <c:pt idx="2415">
                  <c:v>46.0635103926097</c:v>
                </c:pt>
                <c:pt idx="2416">
                  <c:v>46.048498845265591</c:v>
                </c:pt>
                <c:pt idx="2417">
                  <c:v>45.994226327944574</c:v>
                </c:pt>
                <c:pt idx="2418">
                  <c:v>45.924942263279448</c:v>
                </c:pt>
                <c:pt idx="2419">
                  <c:v>45.914549653579677</c:v>
                </c:pt>
                <c:pt idx="2420">
                  <c:v>45.892609699769054</c:v>
                </c:pt>
                <c:pt idx="2421">
                  <c:v>45.881062355658194</c:v>
                </c:pt>
                <c:pt idx="2422">
                  <c:v>45.874711316397232</c:v>
                </c:pt>
                <c:pt idx="2423">
                  <c:v>45.835450346420323</c:v>
                </c:pt>
                <c:pt idx="2424">
                  <c:v>45.760969976905308</c:v>
                </c:pt>
                <c:pt idx="2425">
                  <c:v>45.736143187066979</c:v>
                </c:pt>
                <c:pt idx="2426">
                  <c:v>45.727482678983833</c:v>
                </c:pt>
                <c:pt idx="2427">
                  <c:v>45.715935334872981</c:v>
                </c:pt>
                <c:pt idx="2428">
                  <c:v>45.710161662817555</c:v>
                </c:pt>
                <c:pt idx="2429">
                  <c:v>45.709584295612011</c:v>
                </c:pt>
                <c:pt idx="2430">
                  <c:v>45.708429561200923</c:v>
                </c:pt>
                <c:pt idx="2431">
                  <c:v>45.706697459584298</c:v>
                </c:pt>
                <c:pt idx="2432">
                  <c:v>45.605080831408777</c:v>
                </c:pt>
                <c:pt idx="2433">
                  <c:v>45.595842956120087</c:v>
                </c:pt>
                <c:pt idx="2434">
                  <c:v>45.587182448036948</c:v>
                </c:pt>
                <c:pt idx="2435">
                  <c:v>45.584295612009235</c:v>
                </c:pt>
                <c:pt idx="2436">
                  <c:v>45.574480369515015</c:v>
                </c:pt>
                <c:pt idx="2437">
                  <c:v>45.521939953810623</c:v>
                </c:pt>
                <c:pt idx="2438">
                  <c:v>45.520785219399535</c:v>
                </c:pt>
                <c:pt idx="2439">
                  <c:v>45.481524249422634</c:v>
                </c:pt>
                <c:pt idx="2440">
                  <c:v>45.472863741339495</c:v>
                </c:pt>
                <c:pt idx="2441">
                  <c:v>45.463625866050805</c:v>
                </c:pt>
                <c:pt idx="2442">
                  <c:v>45.459584295612011</c:v>
                </c:pt>
                <c:pt idx="2443">
                  <c:v>45.450346420323328</c:v>
                </c:pt>
                <c:pt idx="2444">
                  <c:v>45.426674364896073</c:v>
                </c:pt>
                <c:pt idx="2445">
                  <c:v>45.404734411085457</c:v>
                </c:pt>
                <c:pt idx="2446">
                  <c:v>45.388568129330253</c:v>
                </c:pt>
                <c:pt idx="2447">
                  <c:v>45.384526558891451</c:v>
                </c:pt>
                <c:pt idx="2448">
                  <c:v>45.361431870669747</c:v>
                </c:pt>
                <c:pt idx="2449">
                  <c:v>45.350461893764432</c:v>
                </c:pt>
                <c:pt idx="2450">
                  <c:v>45.349884526558895</c:v>
                </c:pt>
                <c:pt idx="2451">
                  <c:v>45.349307159353351</c:v>
                </c:pt>
                <c:pt idx="2452">
                  <c:v>45.322170900692846</c:v>
                </c:pt>
                <c:pt idx="2453">
                  <c:v>45.320438799076214</c:v>
                </c:pt>
                <c:pt idx="2454">
                  <c:v>45.317551963048494</c:v>
                </c:pt>
                <c:pt idx="2455">
                  <c:v>45.300230946882216</c:v>
                </c:pt>
                <c:pt idx="2456">
                  <c:v>45.273094688221704</c:v>
                </c:pt>
                <c:pt idx="2457">
                  <c:v>45.260392609699771</c:v>
                </c:pt>
                <c:pt idx="2458">
                  <c:v>45.258660508083146</c:v>
                </c:pt>
                <c:pt idx="2459">
                  <c:v>45.251154734411088</c:v>
                </c:pt>
                <c:pt idx="2460">
                  <c:v>45.215935334872974</c:v>
                </c:pt>
                <c:pt idx="2461">
                  <c:v>45.144919168591223</c:v>
                </c:pt>
                <c:pt idx="2462">
                  <c:v>45.143764434180135</c:v>
                </c:pt>
                <c:pt idx="2463">
                  <c:v>45.118360277136254</c:v>
                </c:pt>
                <c:pt idx="2464">
                  <c:v>45.103348729792145</c:v>
                </c:pt>
                <c:pt idx="2465">
                  <c:v>45.069284064665126</c:v>
                </c:pt>
                <c:pt idx="2466">
                  <c:v>45.056581986143186</c:v>
                </c:pt>
                <c:pt idx="2467">
                  <c:v>45.045034642032334</c:v>
                </c:pt>
                <c:pt idx="2468">
                  <c:v>45.030600461893762</c:v>
                </c:pt>
                <c:pt idx="2469">
                  <c:v>45</c:v>
                </c:pt>
                <c:pt idx="2470">
                  <c:v>44.994226327944574</c:v>
                </c:pt>
                <c:pt idx="2471">
                  <c:v>44.975750577367201</c:v>
                </c:pt>
                <c:pt idx="2472">
                  <c:v>44.94572748267899</c:v>
                </c:pt>
                <c:pt idx="2473">
                  <c:v>44.933602771362587</c:v>
                </c:pt>
                <c:pt idx="2474">
                  <c:v>44.846420323325638</c:v>
                </c:pt>
                <c:pt idx="2475">
                  <c:v>44.836027713625867</c:v>
                </c:pt>
                <c:pt idx="2476">
                  <c:v>44.819284064665126</c:v>
                </c:pt>
                <c:pt idx="2477">
                  <c:v>44.808891454965355</c:v>
                </c:pt>
                <c:pt idx="2478">
                  <c:v>44.789260969976908</c:v>
                </c:pt>
                <c:pt idx="2479">
                  <c:v>44.782909930715931</c:v>
                </c:pt>
                <c:pt idx="2480">
                  <c:v>44.738452655889141</c:v>
                </c:pt>
                <c:pt idx="2481">
                  <c:v>44.73729792147806</c:v>
                </c:pt>
                <c:pt idx="2482">
                  <c:v>44.714203233256349</c:v>
                </c:pt>
                <c:pt idx="2483">
                  <c:v>44.69919168591224</c:v>
                </c:pt>
                <c:pt idx="2484">
                  <c:v>44.67378752886836</c:v>
                </c:pt>
                <c:pt idx="2485">
                  <c:v>44.663394919168589</c:v>
                </c:pt>
                <c:pt idx="2486">
                  <c:v>44.66108545034642</c:v>
                </c:pt>
                <c:pt idx="2487">
                  <c:v>44.658775981524251</c:v>
                </c:pt>
                <c:pt idx="2488">
                  <c:v>44.644919168591223</c:v>
                </c:pt>
                <c:pt idx="2489">
                  <c:v>44.640877598152422</c:v>
                </c:pt>
                <c:pt idx="2490">
                  <c:v>44.640300230946877</c:v>
                </c:pt>
                <c:pt idx="2491">
                  <c:v>44.638568129330253</c:v>
                </c:pt>
                <c:pt idx="2492">
                  <c:v>44.606235565819858</c:v>
                </c:pt>
                <c:pt idx="2493">
                  <c:v>44.557736720554274</c:v>
                </c:pt>
                <c:pt idx="2494">
                  <c:v>44.549653579676672</c:v>
                </c:pt>
                <c:pt idx="2495">
                  <c:v>44.532332563510387</c:v>
                </c:pt>
                <c:pt idx="2496">
                  <c:v>44.501154734411081</c:v>
                </c:pt>
                <c:pt idx="2497">
                  <c:v>44.483256351039259</c:v>
                </c:pt>
                <c:pt idx="2498">
                  <c:v>44.48094688221709</c:v>
                </c:pt>
                <c:pt idx="2499">
                  <c:v>44.464203233256349</c:v>
                </c:pt>
                <c:pt idx="2500">
                  <c:v>44.44572748267899</c:v>
                </c:pt>
                <c:pt idx="2501">
                  <c:v>44.439953810623557</c:v>
                </c:pt>
                <c:pt idx="2502">
                  <c:v>44.4012702078522</c:v>
                </c:pt>
                <c:pt idx="2503">
                  <c:v>44.400692840646656</c:v>
                </c:pt>
                <c:pt idx="2504">
                  <c:v>44.386836027713628</c:v>
                </c:pt>
                <c:pt idx="2505">
                  <c:v>44.37413394919168</c:v>
                </c:pt>
                <c:pt idx="2506">
                  <c:v>44.369515011547342</c:v>
                </c:pt>
                <c:pt idx="2507">
                  <c:v>44.323903002309471</c:v>
                </c:pt>
                <c:pt idx="2508">
                  <c:v>44.315819861431869</c:v>
                </c:pt>
                <c:pt idx="2509">
                  <c:v>44.3135103926097</c:v>
                </c:pt>
                <c:pt idx="2510">
                  <c:v>44.30080831408776</c:v>
                </c:pt>
                <c:pt idx="2511">
                  <c:v>44.282332563510394</c:v>
                </c:pt>
                <c:pt idx="2512">
                  <c:v>44.252886836027713</c:v>
                </c:pt>
                <c:pt idx="2513">
                  <c:v>44.20554272517321</c:v>
                </c:pt>
                <c:pt idx="2514">
                  <c:v>44.182448036951499</c:v>
                </c:pt>
                <c:pt idx="2515">
                  <c:v>44.165127020785221</c:v>
                </c:pt>
                <c:pt idx="2516">
                  <c:v>44.16397228637414</c:v>
                </c:pt>
                <c:pt idx="2517">
                  <c:v>44.163394919168589</c:v>
                </c:pt>
                <c:pt idx="2518">
                  <c:v>44.147806004618936</c:v>
                </c:pt>
                <c:pt idx="2519">
                  <c:v>44.147228637413392</c:v>
                </c:pt>
                <c:pt idx="2520">
                  <c:v>44.136258660508084</c:v>
                </c:pt>
                <c:pt idx="2521">
                  <c:v>44.110854503464203</c:v>
                </c:pt>
                <c:pt idx="2522">
                  <c:v>44.106812933025402</c:v>
                </c:pt>
                <c:pt idx="2523">
                  <c:v>44.093533487297925</c:v>
                </c:pt>
                <c:pt idx="2524">
                  <c:v>44.08256351039261</c:v>
                </c:pt>
                <c:pt idx="2525">
                  <c:v>44.048498845265591</c:v>
                </c:pt>
                <c:pt idx="2526">
                  <c:v>44.043302540415702</c:v>
                </c:pt>
                <c:pt idx="2527">
                  <c:v>44.039260969976901</c:v>
                </c:pt>
                <c:pt idx="2528">
                  <c:v>44.037528868360276</c:v>
                </c:pt>
                <c:pt idx="2529">
                  <c:v>44.034642032332563</c:v>
                </c:pt>
                <c:pt idx="2530">
                  <c:v>44.027136258660505</c:v>
                </c:pt>
                <c:pt idx="2531">
                  <c:v>44.025981524249424</c:v>
                </c:pt>
                <c:pt idx="2532">
                  <c:v>43.956120092378754</c:v>
                </c:pt>
                <c:pt idx="2533">
                  <c:v>43.939953810623557</c:v>
                </c:pt>
                <c:pt idx="2534">
                  <c:v>43.926674364896073</c:v>
                </c:pt>
                <c:pt idx="2535">
                  <c:v>43.921478060046191</c:v>
                </c:pt>
                <c:pt idx="2536">
                  <c:v>43.919745958429566</c:v>
                </c:pt>
                <c:pt idx="2537">
                  <c:v>43.900692840646656</c:v>
                </c:pt>
                <c:pt idx="2538">
                  <c:v>43.871247113163975</c:v>
                </c:pt>
                <c:pt idx="2539">
                  <c:v>43.849307159353351</c:v>
                </c:pt>
                <c:pt idx="2540">
                  <c:v>43.842956120092381</c:v>
                </c:pt>
                <c:pt idx="2541">
                  <c:v>43.840646651270212</c:v>
                </c:pt>
                <c:pt idx="2542">
                  <c:v>43.840069284064661</c:v>
                </c:pt>
                <c:pt idx="2543">
                  <c:v>43.818129330254045</c:v>
                </c:pt>
                <c:pt idx="2544">
                  <c:v>43.8135103926097</c:v>
                </c:pt>
                <c:pt idx="2545">
                  <c:v>43.80715935334873</c:v>
                </c:pt>
                <c:pt idx="2546">
                  <c:v>43.806581986143193</c:v>
                </c:pt>
                <c:pt idx="2547">
                  <c:v>43.800230946882216</c:v>
                </c:pt>
                <c:pt idx="2548">
                  <c:v>43.798498845265584</c:v>
                </c:pt>
                <c:pt idx="2549">
                  <c:v>43.780023094688218</c:v>
                </c:pt>
                <c:pt idx="2550">
                  <c:v>43.774249422632792</c:v>
                </c:pt>
                <c:pt idx="2551">
                  <c:v>43.76558891454966</c:v>
                </c:pt>
                <c:pt idx="2552">
                  <c:v>43.754041570438794</c:v>
                </c:pt>
                <c:pt idx="2553">
                  <c:v>43.752309468822169</c:v>
                </c:pt>
                <c:pt idx="2554">
                  <c:v>43.751154734411088</c:v>
                </c:pt>
                <c:pt idx="2555">
                  <c:v>43.740762124711317</c:v>
                </c:pt>
                <c:pt idx="2556">
                  <c:v>43.73094688221709</c:v>
                </c:pt>
                <c:pt idx="2557">
                  <c:v>43.730369515011546</c:v>
                </c:pt>
                <c:pt idx="2558">
                  <c:v>43.71824480369515</c:v>
                </c:pt>
                <c:pt idx="2559">
                  <c:v>43.717090069284069</c:v>
                </c:pt>
                <c:pt idx="2560">
                  <c:v>43.704965357967673</c:v>
                </c:pt>
                <c:pt idx="2561">
                  <c:v>43.69919168591224</c:v>
                </c:pt>
                <c:pt idx="2562">
                  <c:v>43.674942263279441</c:v>
                </c:pt>
                <c:pt idx="2563">
                  <c:v>43.659353348729788</c:v>
                </c:pt>
                <c:pt idx="2564">
                  <c:v>43.653002309468825</c:v>
                </c:pt>
                <c:pt idx="2565">
                  <c:v>43.637413394919164</c:v>
                </c:pt>
                <c:pt idx="2566">
                  <c:v>43.633371824480363</c:v>
                </c:pt>
                <c:pt idx="2567">
                  <c:v>43.605658198614321</c:v>
                </c:pt>
                <c:pt idx="2568">
                  <c:v>43.589491916859124</c:v>
                </c:pt>
                <c:pt idx="2569">
                  <c:v>43.57332563510392</c:v>
                </c:pt>
                <c:pt idx="2570">
                  <c:v>43.568706697459582</c:v>
                </c:pt>
                <c:pt idx="2571">
                  <c:v>43.532909930715938</c:v>
                </c:pt>
                <c:pt idx="2572">
                  <c:v>43.532332563510394</c:v>
                </c:pt>
                <c:pt idx="2573">
                  <c:v>43.521362586605086</c:v>
                </c:pt>
                <c:pt idx="2574">
                  <c:v>43.508083140877595</c:v>
                </c:pt>
                <c:pt idx="2575">
                  <c:v>43.5</c:v>
                </c:pt>
                <c:pt idx="2576">
                  <c:v>43.497690531177824</c:v>
                </c:pt>
                <c:pt idx="2577">
                  <c:v>43.492494226327942</c:v>
                </c:pt>
                <c:pt idx="2578">
                  <c:v>43.487875288683604</c:v>
                </c:pt>
                <c:pt idx="2579">
                  <c:v>43.48729792147806</c:v>
                </c:pt>
                <c:pt idx="2580">
                  <c:v>43.485565819861428</c:v>
                </c:pt>
                <c:pt idx="2581">
                  <c:v>43.485565819861428</c:v>
                </c:pt>
                <c:pt idx="2582">
                  <c:v>43.478060046189377</c:v>
                </c:pt>
                <c:pt idx="2583">
                  <c:v>43.475173210161664</c:v>
                </c:pt>
                <c:pt idx="2584">
                  <c:v>43.459584295612011</c:v>
                </c:pt>
                <c:pt idx="2585">
                  <c:v>43.450923787528872</c:v>
                </c:pt>
                <c:pt idx="2586">
                  <c:v>43.438221709006932</c:v>
                </c:pt>
                <c:pt idx="2587">
                  <c:v>43.431870669745962</c:v>
                </c:pt>
                <c:pt idx="2588">
                  <c:v>43.404734411085457</c:v>
                </c:pt>
                <c:pt idx="2589">
                  <c:v>43.4012702078522</c:v>
                </c:pt>
                <c:pt idx="2590">
                  <c:v>43.363741339491916</c:v>
                </c:pt>
                <c:pt idx="2591">
                  <c:v>43.362586605080828</c:v>
                </c:pt>
                <c:pt idx="2592">
                  <c:v>43.360277136258659</c:v>
                </c:pt>
                <c:pt idx="2593">
                  <c:v>43.354503464203233</c:v>
                </c:pt>
                <c:pt idx="2594">
                  <c:v>43.342378752886837</c:v>
                </c:pt>
                <c:pt idx="2595">
                  <c:v>43.321593533487302</c:v>
                </c:pt>
                <c:pt idx="2596">
                  <c:v>43.306581986143193</c:v>
                </c:pt>
                <c:pt idx="2597">
                  <c:v>43.298498845265584</c:v>
                </c:pt>
                <c:pt idx="2598">
                  <c:v>43.292147806004621</c:v>
                </c:pt>
                <c:pt idx="2599">
                  <c:v>43.270207852193998</c:v>
                </c:pt>
                <c:pt idx="2600">
                  <c:v>43.267321016166278</c:v>
                </c:pt>
                <c:pt idx="2601">
                  <c:v>43.263279445727484</c:v>
                </c:pt>
                <c:pt idx="2602">
                  <c:v>43.242494226327942</c:v>
                </c:pt>
                <c:pt idx="2603">
                  <c:v>43.217090069284069</c:v>
                </c:pt>
                <c:pt idx="2604">
                  <c:v>43.158775981524251</c:v>
                </c:pt>
                <c:pt idx="2605">
                  <c:v>43.15473441108545</c:v>
                </c:pt>
                <c:pt idx="2606">
                  <c:v>43.141454965357973</c:v>
                </c:pt>
                <c:pt idx="2607">
                  <c:v>43.124711316397224</c:v>
                </c:pt>
                <c:pt idx="2608">
                  <c:v>43.123556581986143</c:v>
                </c:pt>
                <c:pt idx="2609">
                  <c:v>43.117782909930717</c:v>
                </c:pt>
                <c:pt idx="2610">
                  <c:v>43.08891454965358</c:v>
                </c:pt>
                <c:pt idx="2611">
                  <c:v>43.077944572748272</c:v>
                </c:pt>
                <c:pt idx="2612">
                  <c:v>43.043302540415709</c:v>
                </c:pt>
                <c:pt idx="2613">
                  <c:v>43.03810623556582</c:v>
                </c:pt>
                <c:pt idx="2614">
                  <c:v>43.033487297921482</c:v>
                </c:pt>
                <c:pt idx="2615">
                  <c:v>43.031755196304857</c:v>
                </c:pt>
                <c:pt idx="2616">
                  <c:v>43.02540415704388</c:v>
                </c:pt>
                <c:pt idx="2617">
                  <c:v>43.019630484988454</c:v>
                </c:pt>
                <c:pt idx="2618">
                  <c:v>43.006928406466514</c:v>
                </c:pt>
                <c:pt idx="2619">
                  <c:v>43.005196304849882</c:v>
                </c:pt>
                <c:pt idx="2620">
                  <c:v>43.000577367205544</c:v>
                </c:pt>
                <c:pt idx="2621">
                  <c:v>42.979214780600458</c:v>
                </c:pt>
                <c:pt idx="2622">
                  <c:v>42.978060046189377</c:v>
                </c:pt>
                <c:pt idx="2623">
                  <c:v>42.971709006928414</c:v>
                </c:pt>
                <c:pt idx="2624">
                  <c:v>42.902424942263281</c:v>
                </c:pt>
                <c:pt idx="2625">
                  <c:v>42.89838337182448</c:v>
                </c:pt>
                <c:pt idx="2626">
                  <c:v>42.885103926096996</c:v>
                </c:pt>
                <c:pt idx="2627">
                  <c:v>42.849307159353351</c:v>
                </c:pt>
                <c:pt idx="2628">
                  <c:v>42.83891454965358</c:v>
                </c:pt>
                <c:pt idx="2629">
                  <c:v>42.837182448036955</c:v>
                </c:pt>
                <c:pt idx="2630">
                  <c:v>42.828521939953809</c:v>
                </c:pt>
                <c:pt idx="2631">
                  <c:v>42.824480369515008</c:v>
                </c:pt>
                <c:pt idx="2632">
                  <c:v>42.818706697459589</c:v>
                </c:pt>
                <c:pt idx="2633">
                  <c:v>42.793879907621246</c:v>
                </c:pt>
                <c:pt idx="2634">
                  <c:v>42.792147806004621</c:v>
                </c:pt>
                <c:pt idx="2635">
                  <c:v>42.777713625866049</c:v>
                </c:pt>
                <c:pt idx="2636">
                  <c:v>42.752309468822169</c:v>
                </c:pt>
                <c:pt idx="2637">
                  <c:v>42.750000000000007</c:v>
                </c:pt>
                <c:pt idx="2638">
                  <c:v>42.749422632794456</c:v>
                </c:pt>
                <c:pt idx="2639">
                  <c:v>42.740184757505773</c:v>
                </c:pt>
                <c:pt idx="2640">
                  <c:v>42.737875288683604</c:v>
                </c:pt>
                <c:pt idx="2641">
                  <c:v>42.734988452655884</c:v>
                </c:pt>
                <c:pt idx="2642">
                  <c:v>42.734988452655884</c:v>
                </c:pt>
                <c:pt idx="2643">
                  <c:v>42.715357967667437</c:v>
                </c:pt>
                <c:pt idx="2644">
                  <c:v>42.703810623556578</c:v>
                </c:pt>
                <c:pt idx="2645">
                  <c:v>42.69919168591224</c:v>
                </c:pt>
                <c:pt idx="2646">
                  <c:v>42.682448036951506</c:v>
                </c:pt>
                <c:pt idx="2647">
                  <c:v>42.681293302540418</c:v>
                </c:pt>
                <c:pt idx="2648">
                  <c:v>42.631062355658202</c:v>
                </c:pt>
                <c:pt idx="2649">
                  <c:v>42.614896073903004</c:v>
                </c:pt>
                <c:pt idx="2650">
                  <c:v>42.605080831408777</c:v>
                </c:pt>
                <c:pt idx="2651">
                  <c:v>42.575635103926096</c:v>
                </c:pt>
                <c:pt idx="2652">
                  <c:v>42.566974595842957</c:v>
                </c:pt>
                <c:pt idx="2653">
                  <c:v>42.546766743648959</c:v>
                </c:pt>
                <c:pt idx="2654">
                  <c:v>42.489607390300229</c:v>
                </c:pt>
                <c:pt idx="2655">
                  <c:v>42.482678983833715</c:v>
                </c:pt>
                <c:pt idx="2656">
                  <c:v>42.468244803695157</c:v>
                </c:pt>
                <c:pt idx="2657">
                  <c:v>42.46189376443418</c:v>
                </c:pt>
                <c:pt idx="2658">
                  <c:v>42.454965357967666</c:v>
                </c:pt>
                <c:pt idx="2659">
                  <c:v>42.449769053117784</c:v>
                </c:pt>
                <c:pt idx="2660">
                  <c:v>42.433602771362587</c:v>
                </c:pt>
                <c:pt idx="2661">
                  <c:v>42.427251732101617</c:v>
                </c:pt>
                <c:pt idx="2662">
                  <c:v>42.400692840646656</c:v>
                </c:pt>
                <c:pt idx="2663">
                  <c:v>42.396651270207855</c:v>
                </c:pt>
                <c:pt idx="2664">
                  <c:v>42.387413394919172</c:v>
                </c:pt>
                <c:pt idx="2665">
                  <c:v>42.386836027713628</c:v>
                </c:pt>
                <c:pt idx="2666">
                  <c:v>42.382794457274827</c:v>
                </c:pt>
                <c:pt idx="2667">
                  <c:v>42.357390300230946</c:v>
                </c:pt>
                <c:pt idx="2668">
                  <c:v>42.26270207852194</c:v>
                </c:pt>
                <c:pt idx="2669">
                  <c:v>42.237875288683604</c:v>
                </c:pt>
                <c:pt idx="2670">
                  <c:v>42.237875288683604</c:v>
                </c:pt>
                <c:pt idx="2671">
                  <c:v>42.222863741339488</c:v>
                </c:pt>
                <c:pt idx="2672">
                  <c:v>42.210161662817555</c:v>
                </c:pt>
                <c:pt idx="2673">
                  <c:v>42.20842956120093</c:v>
                </c:pt>
                <c:pt idx="2674">
                  <c:v>42.198614318706696</c:v>
                </c:pt>
                <c:pt idx="2675">
                  <c:v>42.162817551963045</c:v>
                </c:pt>
                <c:pt idx="2676">
                  <c:v>42.156466512702082</c:v>
                </c:pt>
                <c:pt idx="2677">
                  <c:v>42.146073903002311</c:v>
                </c:pt>
                <c:pt idx="2678">
                  <c:v>42.139722863741341</c:v>
                </c:pt>
                <c:pt idx="2679">
                  <c:v>42.134526558891459</c:v>
                </c:pt>
                <c:pt idx="2680">
                  <c:v>42.105080831408777</c:v>
                </c:pt>
                <c:pt idx="2681">
                  <c:v>42.090646651270205</c:v>
                </c:pt>
                <c:pt idx="2682">
                  <c:v>42.087759815242492</c:v>
                </c:pt>
                <c:pt idx="2683">
                  <c:v>42.084295612009235</c:v>
                </c:pt>
                <c:pt idx="2684">
                  <c:v>42.079676674364897</c:v>
                </c:pt>
                <c:pt idx="2685">
                  <c:v>42.049076212471128</c:v>
                </c:pt>
                <c:pt idx="2686">
                  <c:v>42.026558891454968</c:v>
                </c:pt>
                <c:pt idx="2687">
                  <c:v>41.98729792147806</c:v>
                </c:pt>
                <c:pt idx="2688">
                  <c:v>41.982101616628171</c:v>
                </c:pt>
                <c:pt idx="2689">
                  <c:v>41.982101616628171</c:v>
                </c:pt>
                <c:pt idx="2690">
                  <c:v>41.971131639722863</c:v>
                </c:pt>
                <c:pt idx="2691">
                  <c:v>41.909930715935332</c:v>
                </c:pt>
                <c:pt idx="2692">
                  <c:v>41.886836027713628</c:v>
                </c:pt>
                <c:pt idx="2693">
                  <c:v>41.871824480369519</c:v>
                </c:pt>
                <c:pt idx="2694">
                  <c:v>41.859122401847578</c:v>
                </c:pt>
                <c:pt idx="2695">
                  <c:v>41.841801385681293</c:v>
                </c:pt>
                <c:pt idx="2696">
                  <c:v>41.796189376443422</c:v>
                </c:pt>
                <c:pt idx="2697">
                  <c:v>41.782332563510394</c:v>
                </c:pt>
                <c:pt idx="2698">
                  <c:v>41.779445727482674</c:v>
                </c:pt>
                <c:pt idx="2699">
                  <c:v>41.745958429561199</c:v>
                </c:pt>
                <c:pt idx="2700">
                  <c:v>41.745381062355655</c:v>
                </c:pt>
                <c:pt idx="2701">
                  <c:v>41.693418013856807</c:v>
                </c:pt>
                <c:pt idx="2702">
                  <c:v>41.668591224018478</c:v>
                </c:pt>
                <c:pt idx="2703">
                  <c:v>41.659353348729788</c:v>
                </c:pt>
                <c:pt idx="2704">
                  <c:v>41.659353348729788</c:v>
                </c:pt>
                <c:pt idx="2705">
                  <c:v>41.648383371824487</c:v>
                </c:pt>
                <c:pt idx="2706">
                  <c:v>41.645496535796767</c:v>
                </c:pt>
                <c:pt idx="2707">
                  <c:v>41.640300230946877</c:v>
                </c:pt>
                <c:pt idx="2708">
                  <c:v>41.638568129330253</c:v>
                </c:pt>
                <c:pt idx="2709">
                  <c:v>41.629907621247114</c:v>
                </c:pt>
                <c:pt idx="2710">
                  <c:v>41.626443418013857</c:v>
                </c:pt>
                <c:pt idx="2711">
                  <c:v>41.623556581986143</c:v>
                </c:pt>
                <c:pt idx="2712">
                  <c:v>41.58891454965358</c:v>
                </c:pt>
                <c:pt idx="2713">
                  <c:v>41.58891454965358</c:v>
                </c:pt>
                <c:pt idx="2714">
                  <c:v>41.571016166281758</c:v>
                </c:pt>
                <c:pt idx="2715">
                  <c:v>41.562355658198619</c:v>
                </c:pt>
                <c:pt idx="2716">
                  <c:v>41.55080831408776</c:v>
                </c:pt>
                <c:pt idx="2717">
                  <c:v>41.530023094688225</c:v>
                </c:pt>
                <c:pt idx="2718">
                  <c:v>41.504618937644338</c:v>
                </c:pt>
                <c:pt idx="2719">
                  <c:v>41.477482678983833</c:v>
                </c:pt>
                <c:pt idx="2720">
                  <c:v>41.460161662817548</c:v>
                </c:pt>
                <c:pt idx="2721">
                  <c:v>41.459006928406467</c:v>
                </c:pt>
                <c:pt idx="2722">
                  <c:v>41.437644341801381</c:v>
                </c:pt>
                <c:pt idx="2723">
                  <c:v>41.403002309468818</c:v>
                </c:pt>
                <c:pt idx="2724">
                  <c:v>41.394341801385679</c:v>
                </c:pt>
                <c:pt idx="2725">
                  <c:v>41.37933025404157</c:v>
                </c:pt>
                <c:pt idx="2726">
                  <c:v>41.357390300230946</c:v>
                </c:pt>
                <c:pt idx="2727">
                  <c:v>41.344110854503469</c:v>
                </c:pt>
                <c:pt idx="2728">
                  <c:v>41.329099307159353</c:v>
                </c:pt>
                <c:pt idx="2729">
                  <c:v>41.327944572748265</c:v>
                </c:pt>
                <c:pt idx="2730">
                  <c:v>41.306004618937642</c:v>
                </c:pt>
                <c:pt idx="2731">
                  <c:v>41.293879907621246</c:v>
                </c:pt>
                <c:pt idx="2732">
                  <c:v>41.292725173210165</c:v>
                </c:pt>
                <c:pt idx="2733">
                  <c:v>41.270785219399535</c:v>
                </c:pt>
                <c:pt idx="2734">
                  <c:v>41.266166281755197</c:v>
                </c:pt>
                <c:pt idx="2735">
                  <c:v>41.260392609699764</c:v>
                </c:pt>
                <c:pt idx="2736">
                  <c:v>41.241339491916861</c:v>
                </c:pt>
                <c:pt idx="2737">
                  <c:v>41.237875288683604</c:v>
                </c:pt>
                <c:pt idx="2738">
                  <c:v>41.224018475750583</c:v>
                </c:pt>
                <c:pt idx="2739">
                  <c:v>41.219976905311782</c:v>
                </c:pt>
                <c:pt idx="2740">
                  <c:v>41.213048498845268</c:v>
                </c:pt>
                <c:pt idx="2741">
                  <c:v>41.197459584295615</c:v>
                </c:pt>
                <c:pt idx="2742">
                  <c:v>41.193418013856807</c:v>
                </c:pt>
                <c:pt idx="2743">
                  <c:v>41.184757505773668</c:v>
                </c:pt>
                <c:pt idx="2744">
                  <c:v>41.172632794457279</c:v>
                </c:pt>
                <c:pt idx="2745">
                  <c:v>41.148960739030024</c:v>
                </c:pt>
                <c:pt idx="2746">
                  <c:v>41.14203233256351</c:v>
                </c:pt>
                <c:pt idx="2747">
                  <c:v>41.137413394919172</c:v>
                </c:pt>
                <c:pt idx="2748">
                  <c:v>41.118360277136262</c:v>
                </c:pt>
                <c:pt idx="2749">
                  <c:v>41.107390300230946</c:v>
                </c:pt>
                <c:pt idx="2750">
                  <c:v>41.106235565819858</c:v>
                </c:pt>
                <c:pt idx="2751">
                  <c:v>41.056581986143186</c:v>
                </c:pt>
                <c:pt idx="2752">
                  <c:v>41.034064665127019</c:v>
                </c:pt>
                <c:pt idx="2753">
                  <c:v>41.02540415704388</c:v>
                </c:pt>
                <c:pt idx="2754">
                  <c:v>41.023094688221711</c:v>
                </c:pt>
                <c:pt idx="2755">
                  <c:v>41.020785219399542</c:v>
                </c:pt>
                <c:pt idx="2756">
                  <c:v>40.998845265588919</c:v>
                </c:pt>
                <c:pt idx="2757">
                  <c:v>40.99364896073903</c:v>
                </c:pt>
                <c:pt idx="2758">
                  <c:v>40.989030023094685</c:v>
                </c:pt>
                <c:pt idx="2759">
                  <c:v>40.983256351039266</c:v>
                </c:pt>
                <c:pt idx="2760">
                  <c:v>40.979792147806009</c:v>
                </c:pt>
                <c:pt idx="2761">
                  <c:v>40.973441108545032</c:v>
                </c:pt>
                <c:pt idx="2762">
                  <c:v>40.967090069284062</c:v>
                </c:pt>
                <c:pt idx="2763">
                  <c:v>40.966512702078518</c:v>
                </c:pt>
                <c:pt idx="2764">
                  <c:v>40.962471131639724</c:v>
                </c:pt>
                <c:pt idx="2765">
                  <c:v>40.950923787528872</c:v>
                </c:pt>
                <c:pt idx="2766">
                  <c:v>40.948614318706696</c:v>
                </c:pt>
                <c:pt idx="2767">
                  <c:v>40.914549653579677</c:v>
                </c:pt>
                <c:pt idx="2768">
                  <c:v>40.878175519630489</c:v>
                </c:pt>
                <c:pt idx="2769">
                  <c:v>40.824480369515008</c:v>
                </c:pt>
                <c:pt idx="2770">
                  <c:v>40.811778290993075</c:v>
                </c:pt>
                <c:pt idx="2771">
                  <c:v>40.756928406466507</c:v>
                </c:pt>
                <c:pt idx="2772">
                  <c:v>40.744803695150111</c:v>
                </c:pt>
                <c:pt idx="2773">
                  <c:v>40.743071593533486</c:v>
                </c:pt>
                <c:pt idx="2774">
                  <c:v>40.736720554272516</c:v>
                </c:pt>
                <c:pt idx="2775">
                  <c:v>40.731524249422634</c:v>
                </c:pt>
                <c:pt idx="2776">
                  <c:v>40.730946882217097</c:v>
                </c:pt>
                <c:pt idx="2777">
                  <c:v>40.722286374133951</c:v>
                </c:pt>
                <c:pt idx="2778">
                  <c:v>40.717090069284069</c:v>
                </c:pt>
                <c:pt idx="2779">
                  <c:v>40.712471131639724</c:v>
                </c:pt>
                <c:pt idx="2780">
                  <c:v>40.711893764434187</c:v>
                </c:pt>
                <c:pt idx="2781">
                  <c:v>40.711316397228636</c:v>
                </c:pt>
                <c:pt idx="2782">
                  <c:v>40.70842956120093</c:v>
                </c:pt>
                <c:pt idx="2783">
                  <c:v>40.681870669745955</c:v>
                </c:pt>
                <c:pt idx="2784">
                  <c:v>40.64203233256351</c:v>
                </c:pt>
                <c:pt idx="2785">
                  <c:v>40.634526558891459</c:v>
                </c:pt>
                <c:pt idx="2786">
                  <c:v>40.631639722863738</c:v>
                </c:pt>
                <c:pt idx="2787">
                  <c:v>40.629907621247114</c:v>
                </c:pt>
                <c:pt idx="2788">
                  <c:v>40.627020785219401</c:v>
                </c:pt>
                <c:pt idx="2789">
                  <c:v>40.609122401847571</c:v>
                </c:pt>
                <c:pt idx="2790">
                  <c:v>40.596420323325638</c:v>
                </c:pt>
                <c:pt idx="2791">
                  <c:v>40.584295612009242</c:v>
                </c:pt>
                <c:pt idx="2792">
                  <c:v>40.580254041570434</c:v>
                </c:pt>
                <c:pt idx="2793">
                  <c:v>40.542725173210158</c:v>
                </c:pt>
                <c:pt idx="2794">
                  <c:v>40.517321016166285</c:v>
                </c:pt>
                <c:pt idx="2795">
                  <c:v>40.489030023094685</c:v>
                </c:pt>
                <c:pt idx="2796">
                  <c:v>40.476327944572752</c:v>
                </c:pt>
                <c:pt idx="2797">
                  <c:v>40.466512702078518</c:v>
                </c:pt>
                <c:pt idx="2798">
                  <c:v>40.454387990762122</c:v>
                </c:pt>
                <c:pt idx="2799">
                  <c:v>40.45265588914549</c:v>
                </c:pt>
                <c:pt idx="2800">
                  <c:v>40.447459584295615</c:v>
                </c:pt>
                <c:pt idx="2801">
                  <c:v>40.420900692840647</c:v>
                </c:pt>
                <c:pt idx="2802">
                  <c:v>40.395496535796767</c:v>
                </c:pt>
                <c:pt idx="2803">
                  <c:v>40.372401847575055</c:v>
                </c:pt>
                <c:pt idx="2804">
                  <c:v>40.372401847575055</c:v>
                </c:pt>
                <c:pt idx="2805">
                  <c:v>40.358545034642027</c:v>
                </c:pt>
                <c:pt idx="2806">
                  <c:v>40.355080831408777</c:v>
                </c:pt>
                <c:pt idx="2807">
                  <c:v>40.342378752886837</c:v>
                </c:pt>
                <c:pt idx="2808">
                  <c:v>40.322170900692839</c:v>
                </c:pt>
                <c:pt idx="2809">
                  <c:v>40.30715935334873</c:v>
                </c:pt>
                <c:pt idx="2810">
                  <c:v>40.303695150115473</c:v>
                </c:pt>
                <c:pt idx="2811">
                  <c:v>40.293879907621246</c:v>
                </c:pt>
                <c:pt idx="2812">
                  <c:v>40.282909930715931</c:v>
                </c:pt>
                <c:pt idx="2813">
                  <c:v>40.254041570438801</c:v>
                </c:pt>
                <c:pt idx="2814">
                  <c:v>40.254041570438801</c:v>
                </c:pt>
                <c:pt idx="2815">
                  <c:v>40.245381062355655</c:v>
                </c:pt>
                <c:pt idx="2816">
                  <c:v>40.220554272517326</c:v>
                </c:pt>
                <c:pt idx="2817">
                  <c:v>40.209584295612011</c:v>
                </c:pt>
                <c:pt idx="2818">
                  <c:v>40.206120092378754</c:v>
                </c:pt>
                <c:pt idx="2819">
                  <c:v>40.20554272517321</c:v>
                </c:pt>
                <c:pt idx="2820">
                  <c:v>40.185334872979212</c:v>
                </c:pt>
                <c:pt idx="2821">
                  <c:v>40.182448036951506</c:v>
                </c:pt>
                <c:pt idx="2822">
                  <c:v>40.180715935334874</c:v>
                </c:pt>
                <c:pt idx="2823">
                  <c:v>40.169168591224015</c:v>
                </c:pt>
                <c:pt idx="2824">
                  <c:v>40.137990762124716</c:v>
                </c:pt>
                <c:pt idx="2825">
                  <c:v>40.131639722863738</c:v>
                </c:pt>
                <c:pt idx="2826">
                  <c:v>40.108545034642034</c:v>
                </c:pt>
                <c:pt idx="2827">
                  <c:v>40.10681293302541</c:v>
                </c:pt>
                <c:pt idx="2828">
                  <c:v>40.06986143187067</c:v>
                </c:pt>
                <c:pt idx="2829">
                  <c:v>40.049653579676672</c:v>
                </c:pt>
                <c:pt idx="2830">
                  <c:v>40.042725173210158</c:v>
                </c:pt>
                <c:pt idx="2831">
                  <c:v>40.03810623556582</c:v>
                </c:pt>
                <c:pt idx="2832">
                  <c:v>40.022517321016167</c:v>
                </c:pt>
                <c:pt idx="2833">
                  <c:v>40.015011547344109</c:v>
                </c:pt>
                <c:pt idx="2834">
                  <c:v>39.978060046189377</c:v>
                </c:pt>
                <c:pt idx="2835">
                  <c:v>39.977482678983833</c:v>
                </c:pt>
                <c:pt idx="2836">
                  <c:v>39.972863741339495</c:v>
                </c:pt>
                <c:pt idx="2837">
                  <c:v>39.960739030023099</c:v>
                </c:pt>
                <c:pt idx="2838">
                  <c:v>39.959584295612004</c:v>
                </c:pt>
                <c:pt idx="2839">
                  <c:v>39.957852193995379</c:v>
                </c:pt>
                <c:pt idx="2840">
                  <c:v>39.946882217090071</c:v>
                </c:pt>
                <c:pt idx="2841">
                  <c:v>39.943995381062358</c:v>
                </c:pt>
                <c:pt idx="2842">
                  <c:v>39.942263279445733</c:v>
                </c:pt>
                <c:pt idx="2843">
                  <c:v>39.933602771362594</c:v>
                </c:pt>
                <c:pt idx="2844">
                  <c:v>39.922055427251728</c:v>
                </c:pt>
                <c:pt idx="2845">
                  <c:v>39.915127020785221</c:v>
                </c:pt>
                <c:pt idx="2846">
                  <c:v>39.905311778290994</c:v>
                </c:pt>
                <c:pt idx="2847">
                  <c:v>39.904157043879913</c:v>
                </c:pt>
                <c:pt idx="2848">
                  <c:v>39.89838337182448</c:v>
                </c:pt>
                <c:pt idx="2849">
                  <c:v>39.885103926097003</c:v>
                </c:pt>
                <c:pt idx="2850">
                  <c:v>39.871824480369519</c:v>
                </c:pt>
                <c:pt idx="2851">
                  <c:v>39.871824480369519</c:v>
                </c:pt>
                <c:pt idx="2852">
                  <c:v>39.860854503464203</c:v>
                </c:pt>
                <c:pt idx="2853">
                  <c:v>39.849307159353351</c:v>
                </c:pt>
                <c:pt idx="2854">
                  <c:v>39.83891454965358</c:v>
                </c:pt>
                <c:pt idx="2855">
                  <c:v>39.825635103926096</c:v>
                </c:pt>
                <c:pt idx="2856">
                  <c:v>39.823325635103927</c:v>
                </c:pt>
                <c:pt idx="2857">
                  <c:v>39.812933025404156</c:v>
                </c:pt>
                <c:pt idx="2858">
                  <c:v>39.811778290993068</c:v>
                </c:pt>
                <c:pt idx="2859">
                  <c:v>39.807736720554274</c:v>
                </c:pt>
                <c:pt idx="2860">
                  <c:v>39.802540415704392</c:v>
                </c:pt>
                <c:pt idx="2861">
                  <c:v>39.796766743648959</c:v>
                </c:pt>
                <c:pt idx="2862">
                  <c:v>39.795612009237878</c:v>
                </c:pt>
                <c:pt idx="2863">
                  <c:v>39.78810623556582</c:v>
                </c:pt>
                <c:pt idx="2864">
                  <c:v>39.769630484988454</c:v>
                </c:pt>
                <c:pt idx="2865">
                  <c:v>39.75</c:v>
                </c:pt>
                <c:pt idx="2866">
                  <c:v>39.740762124711317</c:v>
                </c:pt>
                <c:pt idx="2867">
                  <c:v>39.737875288683597</c:v>
                </c:pt>
                <c:pt idx="2868">
                  <c:v>39.702078521939953</c:v>
                </c:pt>
                <c:pt idx="2869">
                  <c:v>39.69919168591224</c:v>
                </c:pt>
                <c:pt idx="2870">
                  <c:v>39.687066974595844</c:v>
                </c:pt>
                <c:pt idx="2871">
                  <c:v>39.684180138568131</c:v>
                </c:pt>
                <c:pt idx="2872">
                  <c:v>39.677829099307154</c:v>
                </c:pt>
                <c:pt idx="2873">
                  <c:v>39.643764434180135</c:v>
                </c:pt>
                <c:pt idx="2874">
                  <c:v>39.64203233256351</c:v>
                </c:pt>
                <c:pt idx="2875">
                  <c:v>39.636258660508084</c:v>
                </c:pt>
                <c:pt idx="2876">
                  <c:v>39.635103926096996</c:v>
                </c:pt>
                <c:pt idx="2877">
                  <c:v>39.627598152424945</c:v>
                </c:pt>
                <c:pt idx="2878">
                  <c:v>39.624711316397224</c:v>
                </c:pt>
                <c:pt idx="2879">
                  <c:v>39.618360277136262</c:v>
                </c:pt>
                <c:pt idx="2880">
                  <c:v>39.590646651270205</c:v>
                </c:pt>
                <c:pt idx="2881">
                  <c:v>39.560046189376443</c:v>
                </c:pt>
                <c:pt idx="2882">
                  <c:v>39.553117782909929</c:v>
                </c:pt>
                <c:pt idx="2883">
                  <c:v>39.552540415704385</c:v>
                </c:pt>
                <c:pt idx="2884">
                  <c:v>39.540993071593533</c:v>
                </c:pt>
                <c:pt idx="2885">
                  <c:v>39.534064665127019</c:v>
                </c:pt>
                <c:pt idx="2886">
                  <c:v>39.528868360277137</c:v>
                </c:pt>
                <c:pt idx="2887">
                  <c:v>39.524826789838336</c:v>
                </c:pt>
                <c:pt idx="2888">
                  <c:v>39.521362586605079</c:v>
                </c:pt>
                <c:pt idx="2889">
                  <c:v>39.512702078521947</c:v>
                </c:pt>
                <c:pt idx="2890">
                  <c:v>39.512124711316396</c:v>
                </c:pt>
                <c:pt idx="2891">
                  <c:v>39.501154734411081</c:v>
                </c:pt>
                <c:pt idx="2892">
                  <c:v>39.495958429561199</c:v>
                </c:pt>
                <c:pt idx="2893">
                  <c:v>39.495381062355662</c:v>
                </c:pt>
                <c:pt idx="2894">
                  <c:v>39.45265588914549</c:v>
                </c:pt>
                <c:pt idx="2895">
                  <c:v>39.430715935334874</c:v>
                </c:pt>
                <c:pt idx="2896">
                  <c:v>39.420900692840647</c:v>
                </c:pt>
                <c:pt idx="2897">
                  <c:v>39.418013856812934</c:v>
                </c:pt>
                <c:pt idx="2898">
                  <c:v>39.40473441108545</c:v>
                </c:pt>
                <c:pt idx="2899">
                  <c:v>39.400115473441112</c:v>
                </c:pt>
                <c:pt idx="2900">
                  <c:v>39.396651270207855</c:v>
                </c:pt>
                <c:pt idx="2901">
                  <c:v>39.39203233256351</c:v>
                </c:pt>
                <c:pt idx="2902">
                  <c:v>39.375866050808312</c:v>
                </c:pt>
                <c:pt idx="2903">
                  <c:v>39.369515011547342</c:v>
                </c:pt>
                <c:pt idx="2904">
                  <c:v>39.368360277136262</c:v>
                </c:pt>
                <c:pt idx="2905">
                  <c:v>39.366628175519637</c:v>
                </c:pt>
                <c:pt idx="2906">
                  <c:v>39.366050808314093</c:v>
                </c:pt>
                <c:pt idx="2907">
                  <c:v>39.337182448036955</c:v>
                </c:pt>
                <c:pt idx="2908">
                  <c:v>39.335450346420323</c:v>
                </c:pt>
                <c:pt idx="2909">
                  <c:v>39.327944572748265</c:v>
                </c:pt>
                <c:pt idx="2910">
                  <c:v>39.322170900692839</c:v>
                </c:pt>
                <c:pt idx="2911">
                  <c:v>39.31986143187067</c:v>
                </c:pt>
                <c:pt idx="2912">
                  <c:v>39.305427251732098</c:v>
                </c:pt>
                <c:pt idx="2913">
                  <c:v>39.286951501154739</c:v>
                </c:pt>
                <c:pt idx="2914">
                  <c:v>39.275981524249424</c:v>
                </c:pt>
                <c:pt idx="2915">
                  <c:v>39.270207852193998</c:v>
                </c:pt>
                <c:pt idx="2916">
                  <c:v>39.270207852193998</c:v>
                </c:pt>
                <c:pt idx="2917">
                  <c:v>39.266166281755197</c:v>
                </c:pt>
                <c:pt idx="2918">
                  <c:v>39.249422632794463</c:v>
                </c:pt>
                <c:pt idx="2919">
                  <c:v>39.248267898383368</c:v>
                </c:pt>
                <c:pt idx="2920">
                  <c:v>39.244803695150111</c:v>
                </c:pt>
                <c:pt idx="2921">
                  <c:v>39.240762124711317</c:v>
                </c:pt>
                <c:pt idx="2922">
                  <c:v>39.239030023094692</c:v>
                </c:pt>
                <c:pt idx="2923">
                  <c:v>39.239030023094692</c:v>
                </c:pt>
                <c:pt idx="2924">
                  <c:v>39.235565819861435</c:v>
                </c:pt>
                <c:pt idx="2925">
                  <c:v>39.223441108545039</c:v>
                </c:pt>
                <c:pt idx="2926">
                  <c:v>39.219399538106231</c:v>
                </c:pt>
                <c:pt idx="2927">
                  <c:v>39.217667436489606</c:v>
                </c:pt>
                <c:pt idx="2928">
                  <c:v>39.192263279445726</c:v>
                </c:pt>
                <c:pt idx="2929">
                  <c:v>39.1864896073903</c:v>
                </c:pt>
                <c:pt idx="2930">
                  <c:v>39.179561200923786</c:v>
                </c:pt>
                <c:pt idx="2931">
                  <c:v>39.155889145496538</c:v>
                </c:pt>
                <c:pt idx="2932">
                  <c:v>39.148383371824487</c:v>
                </c:pt>
                <c:pt idx="2933">
                  <c:v>39.143187066974598</c:v>
                </c:pt>
                <c:pt idx="2934">
                  <c:v>39.126443418013857</c:v>
                </c:pt>
                <c:pt idx="2935">
                  <c:v>39.125288683602776</c:v>
                </c:pt>
                <c:pt idx="2936">
                  <c:v>39.116050808314085</c:v>
                </c:pt>
                <c:pt idx="2937">
                  <c:v>39.102193995381057</c:v>
                </c:pt>
                <c:pt idx="2938">
                  <c:v>39.099307159353351</c:v>
                </c:pt>
                <c:pt idx="2939">
                  <c:v>39.056581986143186</c:v>
                </c:pt>
                <c:pt idx="2940">
                  <c:v>39.042725173210165</c:v>
                </c:pt>
                <c:pt idx="2941">
                  <c:v>39.032332563510394</c:v>
                </c:pt>
                <c:pt idx="2942">
                  <c:v>39.018475750577366</c:v>
                </c:pt>
                <c:pt idx="2943">
                  <c:v>38.999422632794456</c:v>
                </c:pt>
                <c:pt idx="2944">
                  <c:v>38.986143187066979</c:v>
                </c:pt>
                <c:pt idx="2945">
                  <c:v>38.965357967667437</c:v>
                </c:pt>
                <c:pt idx="2946">
                  <c:v>38.953233256351041</c:v>
                </c:pt>
                <c:pt idx="2947">
                  <c:v>38.933602771362594</c:v>
                </c:pt>
                <c:pt idx="2948">
                  <c:v>38.907043879907619</c:v>
                </c:pt>
                <c:pt idx="2949">
                  <c:v>38.873556581986136</c:v>
                </c:pt>
                <c:pt idx="2950">
                  <c:v>38.86431870669746</c:v>
                </c:pt>
                <c:pt idx="2951">
                  <c:v>38.845842956120094</c:v>
                </c:pt>
                <c:pt idx="2952">
                  <c:v>38.845842956120094</c:v>
                </c:pt>
                <c:pt idx="2953">
                  <c:v>38.826789838337184</c:v>
                </c:pt>
                <c:pt idx="2954">
                  <c:v>38.810046189376443</c:v>
                </c:pt>
                <c:pt idx="2955">
                  <c:v>38.804272517321017</c:v>
                </c:pt>
                <c:pt idx="2956">
                  <c:v>38.795034642032334</c:v>
                </c:pt>
                <c:pt idx="2957">
                  <c:v>38.794457274826783</c:v>
                </c:pt>
                <c:pt idx="2958">
                  <c:v>38.793302540415702</c:v>
                </c:pt>
                <c:pt idx="2959">
                  <c:v>38.791570438799077</c:v>
                </c:pt>
                <c:pt idx="2960">
                  <c:v>38.769630484988454</c:v>
                </c:pt>
                <c:pt idx="2961">
                  <c:v>38.756928406466507</c:v>
                </c:pt>
                <c:pt idx="2962">
                  <c:v>38.747690531177831</c:v>
                </c:pt>
                <c:pt idx="2963">
                  <c:v>38.73441108545034</c:v>
                </c:pt>
                <c:pt idx="2964">
                  <c:v>38.651270207852193</c:v>
                </c:pt>
                <c:pt idx="2965">
                  <c:v>38.637413394919172</c:v>
                </c:pt>
                <c:pt idx="2966">
                  <c:v>38.629330254041577</c:v>
                </c:pt>
                <c:pt idx="2967">
                  <c:v>38.614896073903004</c:v>
                </c:pt>
                <c:pt idx="2968">
                  <c:v>38.601039260969976</c:v>
                </c:pt>
                <c:pt idx="2969">
                  <c:v>38.590646651270205</c:v>
                </c:pt>
                <c:pt idx="2970">
                  <c:v>38.579099307159353</c:v>
                </c:pt>
                <c:pt idx="2971">
                  <c:v>38.562355658198619</c:v>
                </c:pt>
                <c:pt idx="2972">
                  <c:v>38.534642032332563</c:v>
                </c:pt>
                <c:pt idx="2973">
                  <c:v>38.502309468822176</c:v>
                </c:pt>
                <c:pt idx="2974">
                  <c:v>38.496535796766743</c:v>
                </c:pt>
                <c:pt idx="2975">
                  <c:v>38.495958429561199</c:v>
                </c:pt>
                <c:pt idx="2976">
                  <c:v>38.494226327944574</c:v>
                </c:pt>
                <c:pt idx="2977">
                  <c:v>38.493648960739037</c:v>
                </c:pt>
                <c:pt idx="2978">
                  <c:v>38.441685912240189</c:v>
                </c:pt>
                <c:pt idx="2979">
                  <c:v>38.439953810623557</c:v>
                </c:pt>
                <c:pt idx="2980">
                  <c:v>38.423210161662823</c:v>
                </c:pt>
                <c:pt idx="2981">
                  <c:v>38.420323325635103</c:v>
                </c:pt>
                <c:pt idx="2982">
                  <c:v>38.418591224018478</c:v>
                </c:pt>
                <c:pt idx="2983">
                  <c:v>38.40473441108545</c:v>
                </c:pt>
                <c:pt idx="2984">
                  <c:v>38.396073903002311</c:v>
                </c:pt>
                <c:pt idx="2985">
                  <c:v>38.387413394919164</c:v>
                </c:pt>
                <c:pt idx="2986">
                  <c:v>38.382794457274827</c:v>
                </c:pt>
                <c:pt idx="2987">
                  <c:v>38.377020785219393</c:v>
                </c:pt>
                <c:pt idx="2988">
                  <c:v>38.371247113163975</c:v>
                </c:pt>
                <c:pt idx="2989">
                  <c:v>38.362586605080836</c:v>
                </c:pt>
                <c:pt idx="2990">
                  <c:v>38.356235565819865</c:v>
                </c:pt>
                <c:pt idx="2991">
                  <c:v>38.354503464203241</c:v>
                </c:pt>
                <c:pt idx="2992">
                  <c:v>38.326789838337184</c:v>
                </c:pt>
                <c:pt idx="2993">
                  <c:v>38.323903002309464</c:v>
                </c:pt>
                <c:pt idx="2994">
                  <c:v>38.310046189376443</c:v>
                </c:pt>
                <c:pt idx="2995">
                  <c:v>38.300230946882216</c:v>
                </c:pt>
                <c:pt idx="2996">
                  <c:v>38.289838337182445</c:v>
                </c:pt>
                <c:pt idx="2997">
                  <c:v>38.265588914549653</c:v>
                </c:pt>
                <c:pt idx="2998">
                  <c:v>38.25635103926097</c:v>
                </c:pt>
                <c:pt idx="2999">
                  <c:v>38.255196304849882</c:v>
                </c:pt>
                <c:pt idx="3000">
                  <c:v>38.212471131639724</c:v>
                </c:pt>
                <c:pt idx="3001">
                  <c:v>38.16743648960739</c:v>
                </c:pt>
                <c:pt idx="3002">
                  <c:v>38.155311778290987</c:v>
                </c:pt>
                <c:pt idx="3003">
                  <c:v>38.136836027713628</c:v>
                </c:pt>
                <c:pt idx="3004">
                  <c:v>38.127598152424945</c:v>
                </c:pt>
                <c:pt idx="3005">
                  <c:v>38.098152424942263</c:v>
                </c:pt>
                <c:pt idx="3006">
                  <c:v>38.096420323325638</c:v>
                </c:pt>
                <c:pt idx="3007">
                  <c:v>38.094110854503462</c:v>
                </c:pt>
                <c:pt idx="3008">
                  <c:v>38.089491916859124</c:v>
                </c:pt>
                <c:pt idx="3009">
                  <c:v>38.05715935334873</c:v>
                </c:pt>
                <c:pt idx="3010">
                  <c:v>38.048498845265591</c:v>
                </c:pt>
                <c:pt idx="3011">
                  <c:v>38.047344110854503</c:v>
                </c:pt>
                <c:pt idx="3012">
                  <c:v>38.042147806004614</c:v>
                </c:pt>
                <c:pt idx="3013">
                  <c:v>38.022517321016167</c:v>
                </c:pt>
                <c:pt idx="3014">
                  <c:v>37.997690531177831</c:v>
                </c:pt>
                <c:pt idx="3015">
                  <c:v>37.957274826789842</c:v>
                </c:pt>
                <c:pt idx="3016">
                  <c:v>37.948036951501152</c:v>
                </c:pt>
                <c:pt idx="3017">
                  <c:v>37.934757505773675</c:v>
                </c:pt>
                <c:pt idx="3018">
                  <c:v>37.928406466512698</c:v>
                </c:pt>
                <c:pt idx="3019">
                  <c:v>37.913972286374133</c:v>
                </c:pt>
                <c:pt idx="3020">
                  <c:v>37.912817551963052</c:v>
                </c:pt>
                <c:pt idx="3021">
                  <c:v>37.90473441108545</c:v>
                </c:pt>
                <c:pt idx="3022">
                  <c:v>37.898960739030024</c:v>
                </c:pt>
                <c:pt idx="3023">
                  <c:v>37.871824480369511</c:v>
                </c:pt>
                <c:pt idx="3024">
                  <c:v>37.86951501154735</c:v>
                </c:pt>
                <c:pt idx="3025">
                  <c:v>37.865473441108541</c:v>
                </c:pt>
                <c:pt idx="3026">
                  <c:v>37.864896073902997</c:v>
                </c:pt>
                <c:pt idx="3027">
                  <c:v>37.856812933025402</c:v>
                </c:pt>
                <c:pt idx="3028">
                  <c:v>37.836027713625867</c:v>
                </c:pt>
                <c:pt idx="3029">
                  <c:v>37.833718244803698</c:v>
                </c:pt>
                <c:pt idx="3030">
                  <c:v>37.825057736720559</c:v>
                </c:pt>
                <c:pt idx="3031">
                  <c:v>37.816397228637413</c:v>
                </c:pt>
                <c:pt idx="3032">
                  <c:v>37.815819861431869</c:v>
                </c:pt>
                <c:pt idx="3033">
                  <c:v>37.767321016166278</c:v>
                </c:pt>
                <c:pt idx="3034">
                  <c:v>37.734411085450347</c:v>
                </c:pt>
                <c:pt idx="3035">
                  <c:v>37.732101616628178</c:v>
                </c:pt>
                <c:pt idx="3036">
                  <c:v>37.73094688221709</c:v>
                </c:pt>
                <c:pt idx="3037">
                  <c:v>37.719976905311782</c:v>
                </c:pt>
                <c:pt idx="3038">
                  <c:v>37.702078521939953</c:v>
                </c:pt>
                <c:pt idx="3039">
                  <c:v>37.700346420323321</c:v>
                </c:pt>
                <c:pt idx="3040">
                  <c:v>37.696882217090071</c:v>
                </c:pt>
                <c:pt idx="3041">
                  <c:v>37.688799076212469</c:v>
                </c:pt>
                <c:pt idx="3042">
                  <c:v>37.684180138568131</c:v>
                </c:pt>
                <c:pt idx="3043">
                  <c:v>37.68013856812933</c:v>
                </c:pt>
                <c:pt idx="3044">
                  <c:v>37.68013856812933</c:v>
                </c:pt>
                <c:pt idx="3045">
                  <c:v>37.668591224018478</c:v>
                </c:pt>
                <c:pt idx="3046">
                  <c:v>37.666281755196302</c:v>
                </c:pt>
                <c:pt idx="3047">
                  <c:v>37.658198614318707</c:v>
                </c:pt>
                <c:pt idx="3048">
                  <c:v>37.64838337182448</c:v>
                </c:pt>
                <c:pt idx="3049">
                  <c:v>37.633371824480371</c:v>
                </c:pt>
                <c:pt idx="3050">
                  <c:v>37.628175519630481</c:v>
                </c:pt>
                <c:pt idx="3051">
                  <c:v>37.613741339491924</c:v>
                </c:pt>
                <c:pt idx="3052">
                  <c:v>37.612009237875291</c:v>
                </c:pt>
                <c:pt idx="3053">
                  <c:v>37.605080831408777</c:v>
                </c:pt>
                <c:pt idx="3054">
                  <c:v>37.579099307159353</c:v>
                </c:pt>
                <c:pt idx="3055">
                  <c:v>37.570438799076214</c:v>
                </c:pt>
                <c:pt idx="3056">
                  <c:v>37.560046189376443</c:v>
                </c:pt>
                <c:pt idx="3057">
                  <c:v>37.556004618937642</c:v>
                </c:pt>
                <c:pt idx="3058">
                  <c:v>37.543879907621246</c:v>
                </c:pt>
                <c:pt idx="3059">
                  <c:v>37.53175519630485</c:v>
                </c:pt>
                <c:pt idx="3060">
                  <c:v>37.531177829099313</c:v>
                </c:pt>
                <c:pt idx="3061">
                  <c:v>37.495958429561199</c:v>
                </c:pt>
                <c:pt idx="3062">
                  <c:v>37.491916859122405</c:v>
                </c:pt>
                <c:pt idx="3063">
                  <c:v>37.474595842956127</c:v>
                </c:pt>
                <c:pt idx="3064">
                  <c:v>37.425519630484985</c:v>
                </c:pt>
                <c:pt idx="3065">
                  <c:v>37.394919168591223</c:v>
                </c:pt>
                <c:pt idx="3066">
                  <c:v>37.384526558891459</c:v>
                </c:pt>
                <c:pt idx="3067">
                  <c:v>37.346997690531182</c:v>
                </c:pt>
                <c:pt idx="3068">
                  <c:v>37.337182448036955</c:v>
                </c:pt>
                <c:pt idx="3069">
                  <c:v>37.329099307159353</c:v>
                </c:pt>
                <c:pt idx="3070">
                  <c:v>37.312355658198612</c:v>
                </c:pt>
                <c:pt idx="3071">
                  <c:v>37.301963048498848</c:v>
                </c:pt>
                <c:pt idx="3072">
                  <c:v>37.301963048498848</c:v>
                </c:pt>
                <c:pt idx="3073">
                  <c:v>37.234411085450347</c:v>
                </c:pt>
                <c:pt idx="3074">
                  <c:v>37.228060046189377</c:v>
                </c:pt>
                <c:pt idx="3075">
                  <c:v>37.222286374133944</c:v>
                </c:pt>
                <c:pt idx="3076">
                  <c:v>37.217667436489606</c:v>
                </c:pt>
                <c:pt idx="3077">
                  <c:v>37.210161662817548</c:v>
                </c:pt>
                <c:pt idx="3078">
                  <c:v>37.203233256351041</c:v>
                </c:pt>
                <c:pt idx="3079">
                  <c:v>37.198614318706696</c:v>
                </c:pt>
                <c:pt idx="3080">
                  <c:v>37.198036951501159</c:v>
                </c:pt>
                <c:pt idx="3081">
                  <c:v>37.180715935334874</c:v>
                </c:pt>
                <c:pt idx="3082">
                  <c:v>37.160508083140876</c:v>
                </c:pt>
                <c:pt idx="3083">
                  <c:v>37.1512702078522</c:v>
                </c:pt>
                <c:pt idx="3084">
                  <c:v>37.150692840646649</c:v>
                </c:pt>
                <c:pt idx="3085">
                  <c:v>37.145496535796767</c:v>
                </c:pt>
                <c:pt idx="3086">
                  <c:v>37.134526558891451</c:v>
                </c:pt>
                <c:pt idx="3087">
                  <c:v>37.131062355658202</c:v>
                </c:pt>
                <c:pt idx="3088">
                  <c:v>37.121824480369519</c:v>
                </c:pt>
                <c:pt idx="3089">
                  <c:v>37.110277136258667</c:v>
                </c:pt>
                <c:pt idx="3090">
                  <c:v>37.096420323325638</c:v>
                </c:pt>
                <c:pt idx="3091">
                  <c:v>37.092378752886837</c:v>
                </c:pt>
                <c:pt idx="3092">
                  <c:v>37.087182448036948</c:v>
                </c:pt>
                <c:pt idx="3093">
                  <c:v>37.066397228637413</c:v>
                </c:pt>
                <c:pt idx="3094">
                  <c:v>37.054272517321017</c:v>
                </c:pt>
                <c:pt idx="3095">
                  <c:v>37.05369515011548</c:v>
                </c:pt>
                <c:pt idx="3096">
                  <c:v>37.05080831408776</c:v>
                </c:pt>
                <c:pt idx="3097">
                  <c:v>37.043879907621246</c:v>
                </c:pt>
                <c:pt idx="3098">
                  <c:v>37.035219399538107</c:v>
                </c:pt>
                <c:pt idx="3099">
                  <c:v>37.03464203233257</c:v>
                </c:pt>
                <c:pt idx="3100">
                  <c:v>37.028290993071593</c:v>
                </c:pt>
                <c:pt idx="3101">
                  <c:v>37.02540415704388</c:v>
                </c:pt>
                <c:pt idx="3102">
                  <c:v>37.023672055427255</c:v>
                </c:pt>
                <c:pt idx="3103">
                  <c:v>37.008660508083146</c:v>
                </c:pt>
                <c:pt idx="3104">
                  <c:v>36.998267898383375</c:v>
                </c:pt>
                <c:pt idx="3105">
                  <c:v>36.997690531177831</c:v>
                </c:pt>
                <c:pt idx="3106">
                  <c:v>36.935912240184756</c:v>
                </c:pt>
                <c:pt idx="3107">
                  <c:v>36.928983833718242</c:v>
                </c:pt>
                <c:pt idx="3108">
                  <c:v>36.910508083140876</c:v>
                </c:pt>
                <c:pt idx="3109">
                  <c:v>36.908198614318707</c:v>
                </c:pt>
                <c:pt idx="3110">
                  <c:v>36.899538106235568</c:v>
                </c:pt>
                <c:pt idx="3111">
                  <c:v>36.895496535796767</c:v>
                </c:pt>
                <c:pt idx="3112">
                  <c:v>36.886836027713628</c:v>
                </c:pt>
                <c:pt idx="3113">
                  <c:v>36.848729792147807</c:v>
                </c:pt>
                <c:pt idx="3114">
                  <c:v>36.828521939953809</c:v>
                </c:pt>
                <c:pt idx="3115">
                  <c:v>36.812933025404156</c:v>
                </c:pt>
                <c:pt idx="3116">
                  <c:v>36.79445727482679</c:v>
                </c:pt>
                <c:pt idx="3117">
                  <c:v>36.778290993071593</c:v>
                </c:pt>
                <c:pt idx="3118">
                  <c:v>36.754618937644345</c:v>
                </c:pt>
                <c:pt idx="3119">
                  <c:v>36.741916859122405</c:v>
                </c:pt>
                <c:pt idx="3120">
                  <c:v>36.737875288683604</c:v>
                </c:pt>
                <c:pt idx="3121">
                  <c:v>36.729792147806002</c:v>
                </c:pt>
                <c:pt idx="3122">
                  <c:v>36.715357967667437</c:v>
                </c:pt>
                <c:pt idx="3123">
                  <c:v>36.713048498845268</c:v>
                </c:pt>
                <c:pt idx="3124">
                  <c:v>36.713048498845268</c:v>
                </c:pt>
                <c:pt idx="3125">
                  <c:v>36.695727482678983</c:v>
                </c:pt>
                <c:pt idx="3126">
                  <c:v>36.677829099307161</c:v>
                </c:pt>
                <c:pt idx="3127">
                  <c:v>36.67378752886836</c:v>
                </c:pt>
                <c:pt idx="3128">
                  <c:v>36.64838337182448</c:v>
                </c:pt>
                <c:pt idx="3129">
                  <c:v>36.639145496535797</c:v>
                </c:pt>
                <c:pt idx="3130">
                  <c:v>36.632794457274827</c:v>
                </c:pt>
                <c:pt idx="3131">
                  <c:v>36.609122401847571</c:v>
                </c:pt>
                <c:pt idx="3132">
                  <c:v>36.591801385681293</c:v>
                </c:pt>
                <c:pt idx="3133">
                  <c:v>36.584295612009235</c:v>
                </c:pt>
                <c:pt idx="3134">
                  <c:v>36.581986143187066</c:v>
                </c:pt>
                <c:pt idx="3135">
                  <c:v>36.572170900692846</c:v>
                </c:pt>
                <c:pt idx="3136">
                  <c:v>36.571593533487295</c:v>
                </c:pt>
                <c:pt idx="3137">
                  <c:v>36.555427251732105</c:v>
                </c:pt>
                <c:pt idx="3138">
                  <c:v>36.551385681293304</c:v>
                </c:pt>
                <c:pt idx="3139">
                  <c:v>36.543879907621246</c:v>
                </c:pt>
                <c:pt idx="3140">
                  <c:v>36.542725173210165</c:v>
                </c:pt>
                <c:pt idx="3141">
                  <c:v>36.538683602771364</c:v>
                </c:pt>
                <c:pt idx="3142">
                  <c:v>36.519630484988454</c:v>
                </c:pt>
                <c:pt idx="3143">
                  <c:v>36.518475750577366</c:v>
                </c:pt>
                <c:pt idx="3144">
                  <c:v>36.478060046189377</c:v>
                </c:pt>
                <c:pt idx="3145">
                  <c:v>36.464203233256349</c:v>
                </c:pt>
                <c:pt idx="3146">
                  <c:v>36.422055427251735</c:v>
                </c:pt>
                <c:pt idx="3147">
                  <c:v>36.394919168591223</c:v>
                </c:pt>
                <c:pt idx="3148">
                  <c:v>36.388568129330253</c:v>
                </c:pt>
                <c:pt idx="3149">
                  <c:v>36.384526558891459</c:v>
                </c:pt>
                <c:pt idx="3150">
                  <c:v>36.378175519630481</c:v>
                </c:pt>
                <c:pt idx="3151">
                  <c:v>36.373556581986143</c:v>
                </c:pt>
                <c:pt idx="3152">
                  <c:v>36.368937644341798</c:v>
                </c:pt>
                <c:pt idx="3153">
                  <c:v>36.367782909930717</c:v>
                </c:pt>
                <c:pt idx="3154">
                  <c:v>36.363741339491916</c:v>
                </c:pt>
                <c:pt idx="3155">
                  <c:v>36.363741339491916</c:v>
                </c:pt>
                <c:pt idx="3156">
                  <c:v>36.357390300230946</c:v>
                </c:pt>
                <c:pt idx="3157">
                  <c:v>36.333140877598154</c:v>
                </c:pt>
                <c:pt idx="3158">
                  <c:v>36.329676674364897</c:v>
                </c:pt>
                <c:pt idx="3159">
                  <c:v>36.3135103926097</c:v>
                </c:pt>
                <c:pt idx="3160">
                  <c:v>36.30715935334873</c:v>
                </c:pt>
                <c:pt idx="3161">
                  <c:v>36.285219399538107</c:v>
                </c:pt>
                <c:pt idx="3162">
                  <c:v>36.27540415704388</c:v>
                </c:pt>
                <c:pt idx="3163">
                  <c:v>36.250577367205544</c:v>
                </c:pt>
                <c:pt idx="3164">
                  <c:v>36.249422632794456</c:v>
                </c:pt>
                <c:pt idx="3165">
                  <c:v>36.232101616628178</c:v>
                </c:pt>
                <c:pt idx="3166">
                  <c:v>36.224018475750576</c:v>
                </c:pt>
                <c:pt idx="3167">
                  <c:v>36.207852193995386</c:v>
                </c:pt>
                <c:pt idx="3168">
                  <c:v>36.185334872979219</c:v>
                </c:pt>
                <c:pt idx="3169">
                  <c:v>36.164549653579677</c:v>
                </c:pt>
                <c:pt idx="3170">
                  <c:v>36.155889145496538</c:v>
                </c:pt>
                <c:pt idx="3171">
                  <c:v>36.122401847575055</c:v>
                </c:pt>
                <c:pt idx="3172">
                  <c:v>36.107390300230946</c:v>
                </c:pt>
                <c:pt idx="3173">
                  <c:v>36.096420323325631</c:v>
                </c:pt>
                <c:pt idx="3174">
                  <c:v>36.095842956120094</c:v>
                </c:pt>
                <c:pt idx="3175">
                  <c:v>36.051385681293304</c:v>
                </c:pt>
                <c:pt idx="3176">
                  <c:v>36.026558891454968</c:v>
                </c:pt>
                <c:pt idx="3177">
                  <c:v>36.015588914549653</c:v>
                </c:pt>
                <c:pt idx="3178">
                  <c:v>35.989030023094685</c:v>
                </c:pt>
                <c:pt idx="3179">
                  <c:v>35.988452655889148</c:v>
                </c:pt>
                <c:pt idx="3180">
                  <c:v>35.982678983833722</c:v>
                </c:pt>
                <c:pt idx="3181">
                  <c:v>35.973441108545032</c:v>
                </c:pt>
                <c:pt idx="3182">
                  <c:v>35.962471131639724</c:v>
                </c:pt>
                <c:pt idx="3183">
                  <c:v>35.956697459584298</c:v>
                </c:pt>
                <c:pt idx="3184">
                  <c:v>35.954387990762129</c:v>
                </c:pt>
                <c:pt idx="3185">
                  <c:v>35.953233256351041</c:v>
                </c:pt>
                <c:pt idx="3186">
                  <c:v>35.938799076212476</c:v>
                </c:pt>
                <c:pt idx="3187">
                  <c:v>35.924942263279448</c:v>
                </c:pt>
                <c:pt idx="3188">
                  <c:v>35.897806004618936</c:v>
                </c:pt>
                <c:pt idx="3189">
                  <c:v>35.882794457274827</c:v>
                </c:pt>
                <c:pt idx="3190">
                  <c:v>35.880484988452658</c:v>
                </c:pt>
                <c:pt idx="3191">
                  <c:v>35.878752886836033</c:v>
                </c:pt>
                <c:pt idx="3192">
                  <c:v>35.862586605080828</c:v>
                </c:pt>
                <c:pt idx="3193">
                  <c:v>35.860277136258659</c:v>
                </c:pt>
                <c:pt idx="3194">
                  <c:v>35.851039260969976</c:v>
                </c:pt>
                <c:pt idx="3195">
                  <c:v>35.848152424942263</c:v>
                </c:pt>
                <c:pt idx="3196">
                  <c:v>35.825635103926096</c:v>
                </c:pt>
                <c:pt idx="3197">
                  <c:v>35.790993071593533</c:v>
                </c:pt>
                <c:pt idx="3198">
                  <c:v>35.790415704387989</c:v>
                </c:pt>
                <c:pt idx="3199">
                  <c:v>35.78810623556582</c:v>
                </c:pt>
                <c:pt idx="3200">
                  <c:v>35.729214780600465</c:v>
                </c:pt>
                <c:pt idx="3201">
                  <c:v>35.715935334872981</c:v>
                </c:pt>
                <c:pt idx="3202">
                  <c:v>35.713625866050812</c:v>
                </c:pt>
                <c:pt idx="3203">
                  <c:v>35.711316397228636</c:v>
                </c:pt>
                <c:pt idx="3204">
                  <c:v>35.703810623556585</c:v>
                </c:pt>
                <c:pt idx="3205">
                  <c:v>35.694572748267902</c:v>
                </c:pt>
                <c:pt idx="3206">
                  <c:v>35.685334872979219</c:v>
                </c:pt>
                <c:pt idx="3207">
                  <c:v>35.678983833718242</c:v>
                </c:pt>
                <c:pt idx="3208">
                  <c:v>35.678406466512705</c:v>
                </c:pt>
                <c:pt idx="3209">
                  <c:v>35.677251732101617</c:v>
                </c:pt>
                <c:pt idx="3210">
                  <c:v>35.672055427251735</c:v>
                </c:pt>
                <c:pt idx="3211">
                  <c:v>35.672055427251735</c:v>
                </c:pt>
                <c:pt idx="3212">
                  <c:v>35.671478060046191</c:v>
                </c:pt>
                <c:pt idx="3213">
                  <c:v>35.646073903002311</c:v>
                </c:pt>
                <c:pt idx="3214">
                  <c:v>35.640877598152422</c:v>
                </c:pt>
                <c:pt idx="3215">
                  <c:v>35.640877598152422</c:v>
                </c:pt>
                <c:pt idx="3216">
                  <c:v>35.629907621247114</c:v>
                </c:pt>
                <c:pt idx="3217">
                  <c:v>35.628175519630481</c:v>
                </c:pt>
                <c:pt idx="3218">
                  <c:v>35.608545034642034</c:v>
                </c:pt>
                <c:pt idx="3219">
                  <c:v>35.560623556581987</c:v>
                </c:pt>
                <c:pt idx="3220">
                  <c:v>35.551385681293304</c:v>
                </c:pt>
                <c:pt idx="3221">
                  <c:v>35.547921478060047</c:v>
                </c:pt>
                <c:pt idx="3222">
                  <c:v>35.536374133949195</c:v>
                </c:pt>
                <c:pt idx="3223">
                  <c:v>35.523094688221711</c:v>
                </c:pt>
                <c:pt idx="3224">
                  <c:v>35.521939953810623</c:v>
                </c:pt>
                <c:pt idx="3225">
                  <c:v>35.513279445727484</c:v>
                </c:pt>
                <c:pt idx="3226">
                  <c:v>35.506928406466514</c:v>
                </c:pt>
                <c:pt idx="3227">
                  <c:v>35.498267898383368</c:v>
                </c:pt>
                <c:pt idx="3228">
                  <c:v>35.482678983833722</c:v>
                </c:pt>
                <c:pt idx="3229">
                  <c:v>35.478637413394921</c:v>
                </c:pt>
                <c:pt idx="3230">
                  <c:v>35.476327944572752</c:v>
                </c:pt>
                <c:pt idx="3231">
                  <c:v>35.434180138568131</c:v>
                </c:pt>
                <c:pt idx="3232">
                  <c:v>35.420323325635103</c:v>
                </c:pt>
                <c:pt idx="3233">
                  <c:v>35.41743648960739</c:v>
                </c:pt>
                <c:pt idx="3234">
                  <c:v>35.414549653579677</c:v>
                </c:pt>
                <c:pt idx="3235">
                  <c:v>35.408198614318707</c:v>
                </c:pt>
                <c:pt idx="3236">
                  <c:v>35.405311778290994</c:v>
                </c:pt>
                <c:pt idx="3237">
                  <c:v>35.399538106235568</c:v>
                </c:pt>
                <c:pt idx="3238">
                  <c:v>35.395496535796767</c:v>
                </c:pt>
                <c:pt idx="3239">
                  <c:v>35.393187066974598</c:v>
                </c:pt>
                <c:pt idx="3240">
                  <c:v>35.387413394919164</c:v>
                </c:pt>
                <c:pt idx="3241">
                  <c:v>35.362009237875291</c:v>
                </c:pt>
                <c:pt idx="3242">
                  <c:v>35.350461893764432</c:v>
                </c:pt>
                <c:pt idx="3243">
                  <c:v>35.33256351039261</c:v>
                </c:pt>
                <c:pt idx="3244">
                  <c:v>35.317551963048501</c:v>
                </c:pt>
                <c:pt idx="3245">
                  <c:v>35.304272517321017</c:v>
                </c:pt>
                <c:pt idx="3246">
                  <c:v>35.296766743648959</c:v>
                </c:pt>
                <c:pt idx="3247">
                  <c:v>35.291570438799077</c:v>
                </c:pt>
                <c:pt idx="3248">
                  <c:v>35.28175519630485</c:v>
                </c:pt>
                <c:pt idx="3249">
                  <c:v>35.240762124711317</c:v>
                </c:pt>
                <c:pt idx="3250">
                  <c:v>35.239607390300229</c:v>
                </c:pt>
                <c:pt idx="3251">
                  <c:v>35.237875288683604</c:v>
                </c:pt>
                <c:pt idx="3252">
                  <c:v>35.234988452655891</c:v>
                </c:pt>
                <c:pt idx="3253">
                  <c:v>35.230369515011546</c:v>
                </c:pt>
                <c:pt idx="3254">
                  <c:v>35.221709006928407</c:v>
                </c:pt>
                <c:pt idx="3255">
                  <c:v>35.221131639722863</c:v>
                </c:pt>
                <c:pt idx="3256">
                  <c:v>35.213625866050812</c:v>
                </c:pt>
                <c:pt idx="3257">
                  <c:v>35.21189376443418</c:v>
                </c:pt>
                <c:pt idx="3258">
                  <c:v>35.203810623556585</c:v>
                </c:pt>
                <c:pt idx="3259">
                  <c:v>35.18013856812933</c:v>
                </c:pt>
                <c:pt idx="3260">
                  <c:v>35.177829099307161</c:v>
                </c:pt>
                <c:pt idx="3261">
                  <c:v>35.165127020785221</c:v>
                </c:pt>
                <c:pt idx="3262">
                  <c:v>35.156466512702075</c:v>
                </c:pt>
                <c:pt idx="3263">
                  <c:v>35.153002309468825</c:v>
                </c:pt>
                <c:pt idx="3264">
                  <c:v>35.145496535796767</c:v>
                </c:pt>
                <c:pt idx="3265">
                  <c:v>35.141454965357973</c:v>
                </c:pt>
                <c:pt idx="3266">
                  <c:v>35.130484988452658</c:v>
                </c:pt>
                <c:pt idx="3267">
                  <c:v>35.124133949191688</c:v>
                </c:pt>
                <c:pt idx="3268">
                  <c:v>35.110277136258659</c:v>
                </c:pt>
                <c:pt idx="3269">
                  <c:v>35.092956120092381</c:v>
                </c:pt>
                <c:pt idx="3270">
                  <c:v>35.085450346420323</c:v>
                </c:pt>
                <c:pt idx="3271">
                  <c:v>35.073903002309464</c:v>
                </c:pt>
                <c:pt idx="3272">
                  <c:v>35.066397228637413</c:v>
                </c:pt>
                <c:pt idx="3273">
                  <c:v>35.062933025404156</c:v>
                </c:pt>
                <c:pt idx="3274">
                  <c:v>35.062355658198612</c:v>
                </c:pt>
                <c:pt idx="3275">
                  <c:v>35.057736720554274</c:v>
                </c:pt>
                <c:pt idx="3276">
                  <c:v>35.050230946882216</c:v>
                </c:pt>
                <c:pt idx="3277">
                  <c:v>35.049653579676679</c:v>
                </c:pt>
                <c:pt idx="3278">
                  <c:v>35.047921478060047</c:v>
                </c:pt>
                <c:pt idx="3279">
                  <c:v>35.040415704387989</c:v>
                </c:pt>
                <c:pt idx="3280">
                  <c:v>35.034642032332563</c:v>
                </c:pt>
                <c:pt idx="3281">
                  <c:v>35.027713625866049</c:v>
                </c:pt>
                <c:pt idx="3282">
                  <c:v>35.01905311778291</c:v>
                </c:pt>
                <c:pt idx="3283">
                  <c:v>34.993071593533486</c:v>
                </c:pt>
                <c:pt idx="3284">
                  <c:v>34.975173210161664</c:v>
                </c:pt>
                <c:pt idx="3285">
                  <c:v>34.972286374133951</c:v>
                </c:pt>
                <c:pt idx="3286">
                  <c:v>34.971709006928407</c:v>
                </c:pt>
                <c:pt idx="3287">
                  <c:v>34.946882217090071</c:v>
                </c:pt>
                <c:pt idx="3288">
                  <c:v>34.931293302540418</c:v>
                </c:pt>
                <c:pt idx="3289">
                  <c:v>34.927829099307161</c:v>
                </c:pt>
                <c:pt idx="3290">
                  <c:v>34.925519630484992</c:v>
                </c:pt>
                <c:pt idx="3291">
                  <c:v>34.893187066974598</c:v>
                </c:pt>
                <c:pt idx="3292">
                  <c:v>34.887990762124716</c:v>
                </c:pt>
                <c:pt idx="3293">
                  <c:v>34.871247113163975</c:v>
                </c:pt>
                <c:pt idx="3294">
                  <c:v>34.864896073903004</c:v>
                </c:pt>
                <c:pt idx="3295">
                  <c:v>34.855658198614314</c:v>
                </c:pt>
                <c:pt idx="3296">
                  <c:v>34.852771362586608</c:v>
                </c:pt>
                <c:pt idx="3297">
                  <c:v>34.848729792147807</c:v>
                </c:pt>
                <c:pt idx="3298">
                  <c:v>34.843533487297918</c:v>
                </c:pt>
                <c:pt idx="3299">
                  <c:v>34.831408775981529</c:v>
                </c:pt>
                <c:pt idx="3300">
                  <c:v>34.779445727482681</c:v>
                </c:pt>
                <c:pt idx="3301">
                  <c:v>34.758083140877602</c:v>
                </c:pt>
                <c:pt idx="3302">
                  <c:v>34.752309468822176</c:v>
                </c:pt>
                <c:pt idx="3303">
                  <c:v>34.748267898383368</c:v>
                </c:pt>
                <c:pt idx="3304">
                  <c:v>34.738452655889148</c:v>
                </c:pt>
                <c:pt idx="3305">
                  <c:v>34.729214780600465</c:v>
                </c:pt>
                <c:pt idx="3306">
                  <c:v>34.725750577367208</c:v>
                </c:pt>
                <c:pt idx="3307">
                  <c:v>34.709006928406467</c:v>
                </c:pt>
                <c:pt idx="3308">
                  <c:v>34.706120092378754</c:v>
                </c:pt>
                <c:pt idx="3309">
                  <c:v>34.698036951501159</c:v>
                </c:pt>
                <c:pt idx="3310">
                  <c:v>34.651847575057737</c:v>
                </c:pt>
                <c:pt idx="3311">
                  <c:v>34.651270207852193</c:v>
                </c:pt>
                <c:pt idx="3312">
                  <c:v>34.639145496535797</c:v>
                </c:pt>
                <c:pt idx="3313">
                  <c:v>34.636836027713628</c:v>
                </c:pt>
                <c:pt idx="3314">
                  <c:v>34.635103926096996</c:v>
                </c:pt>
                <c:pt idx="3315">
                  <c:v>34.623556581986143</c:v>
                </c:pt>
                <c:pt idx="3316">
                  <c:v>34.614896073903004</c:v>
                </c:pt>
                <c:pt idx="3317">
                  <c:v>34.61431870669746</c:v>
                </c:pt>
                <c:pt idx="3318">
                  <c:v>34.612009237875291</c:v>
                </c:pt>
                <c:pt idx="3319">
                  <c:v>34.596997690531175</c:v>
                </c:pt>
                <c:pt idx="3320">
                  <c:v>34.59526558891455</c:v>
                </c:pt>
                <c:pt idx="3321">
                  <c:v>34.592378752886837</c:v>
                </c:pt>
                <c:pt idx="3322">
                  <c:v>34.591801385681293</c:v>
                </c:pt>
                <c:pt idx="3323">
                  <c:v>34.583140877598154</c:v>
                </c:pt>
                <c:pt idx="3324">
                  <c:v>34.580831408775978</c:v>
                </c:pt>
                <c:pt idx="3325">
                  <c:v>34.574480369515015</c:v>
                </c:pt>
                <c:pt idx="3326">
                  <c:v>34.566397228637413</c:v>
                </c:pt>
                <c:pt idx="3327">
                  <c:v>34.565242494226325</c:v>
                </c:pt>
                <c:pt idx="3328">
                  <c:v>34.54445727482679</c:v>
                </c:pt>
                <c:pt idx="3329">
                  <c:v>34.543879907621246</c:v>
                </c:pt>
                <c:pt idx="3330">
                  <c:v>34.520785219399535</c:v>
                </c:pt>
                <c:pt idx="3331">
                  <c:v>34.483256351039259</c:v>
                </c:pt>
                <c:pt idx="3332">
                  <c:v>34.474018475750583</c:v>
                </c:pt>
                <c:pt idx="3333">
                  <c:v>34.472286374133951</c:v>
                </c:pt>
                <c:pt idx="3334">
                  <c:v>34.471131639722863</c:v>
                </c:pt>
                <c:pt idx="3335">
                  <c:v>34.453233256351041</c:v>
                </c:pt>
                <c:pt idx="3336">
                  <c:v>34.438221709006925</c:v>
                </c:pt>
                <c:pt idx="3337">
                  <c:v>34.430715935334874</c:v>
                </c:pt>
                <c:pt idx="3338">
                  <c:v>34.419168591224015</c:v>
                </c:pt>
                <c:pt idx="3339">
                  <c:v>34.418013856812934</c:v>
                </c:pt>
                <c:pt idx="3340">
                  <c:v>34.414549653579677</c:v>
                </c:pt>
                <c:pt idx="3341">
                  <c:v>34.406466512702075</c:v>
                </c:pt>
                <c:pt idx="3342">
                  <c:v>34.403579676674369</c:v>
                </c:pt>
                <c:pt idx="3343">
                  <c:v>34.380484988452658</c:v>
                </c:pt>
                <c:pt idx="3344">
                  <c:v>34.359122401847571</c:v>
                </c:pt>
                <c:pt idx="3345">
                  <c:v>34.342378752886837</c:v>
                </c:pt>
                <c:pt idx="3346">
                  <c:v>34.340646651270212</c:v>
                </c:pt>
                <c:pt idx="3347">
                  <c:v>34.315819861431869</c:v>
                </c:pt>
                <c:pt idx="3348">
                  <c:v>34.304272517321017</c:v>
                </c:pt>
                <c:pt idx="3349">
                  <c:v>34.301963048498848</c:v>
                </c:pt>
                <c:pt idx="3350">
                  <c:v>34.300230946882216</c:v>
                </c:pt>
                <c:pt idx="3351">
                  <c:v>34.275981524249424</c:v>
                </c:pt>
                <c:pt idx="3352">
                  <c:v>34.266743648960741</c:v>
                </c:pt>
                <c:pt idx="3353">
                  <c:v>34.26270207852194</c:v>
                </c:pt>
                <c:pt idx="3354">
                  <c:v>34.262124711316396</c:v>
                </c:pt>
                <c:pt idx="3355">
                  <c:v>34.228060046189377</c:v>
                </c:pt>
                <c:pt idx="3356">
                  <c:v>34.223441108545032</c:v>
                </c:pt>
                <c:pt idx="3357">
                  <c:v>34.213048498845268</c:v>
                </c:pt>
                <c:pt idx="3358">
                  <c:v>34.211316397228636</c:v>
                </c:pt>
                <c:pt idx="3359">
                  <c:v>34.209006928406467</c:v>
                </c:pt>
                <c:pt idx="3360">
                  <c:v>34.19284064665127</c:v>
                </c:pt>
                <c:pt idx="3361">
                  <c:v>34.181293302540418</c:v>
                </c:pt>
                <c:pt idx="3362">
                  <c:v>34.177829099307161</c:v>
                </c:pt>
                <c:pt idx="3363">
                  <c:v>34.161662817551964</c:v>
                </c:pt>
                <c:pt idx="3364">
                  <c:v>34.152424942263281</c:v>
                </c:pt>
                <c:pt idx="3365">
                  <c:v>34.149538106235568</c:v>
                </c:pt>
                <c:pt idx="3366">
                  <c:v>34.148960739030024</c:v>
                </c:pt>
                <c:pt idx="3367">
                  <c:v>34.143764434180142</c:v>
                </c:pt>
                <c:pt idx="3368">
                  <c:v>34.133949191685915</c:v>
                </c:pt>
                <c:pt idx="3369">
                  <c:v>34.123556581986143</c:v>
                </c:pt>
                <c:pt idx="3370">
                  <c:v>34.12066974595843</c:v>
                </c:pt>
                <c:pt idx="3371">
                  <c:v>34.118937644341806</c:v>
                </c:pt>
                <c:pt idx="3372">
                  <c:v>34.118360277136262</c:v>
                </c:pt>
                <c:pt idx="3373">
                  <c:v>34.094110854503462</c:v>
                </c:pt>
                <c:pt idx="3374">
                  <c:v>34.074480369515015</c:v>
                </c:pt>
                <c:pt idx="3375">
                  <c:v>34.072748267898383</c:v>
                </c:pt>
                <c:pt idx="3376">
                  <c:v>34.056004618937642</c:v>
                </c:pt>
                <c:pt idx="3377">
                  <c:v>34.039838337182452</c:v>
                </c:pt>
                <c:pt idx="3378">
                  <c:v>34.030600461893769</c:v>
                </c:pt>
                <c:pt idx="3379">
                  <c:v>34.023672055427255</c:v>
                </c:pt>
                <c:pt idx="3380">
                  <c:v>34.00635103926097</c:v>
                </c:pt>
                <c:pt idx="3381">
                  <c:v>33.987875288683604</c:v>
                </c:pt>
                <c:pt idx="3382">
                  <c:v>33.959584295612011</c:v>
                </c:pt>
                <c:pt idx="3383">
                  <c:v>33.952078521939953</c:v>
                </c:pt>
                <c:pt idx="3384">
                  <c:v>33.950923787528865</c:v>
                </c:pt>
                <c:pt idx="3385">
                  <c:v>33.94284064665127</c:v>
                </c:pt>
                <c:pt idx="3386">
                  <c:v>33.931870669745962</c:v>
                </c:pt>
                <c:pt idx="3387">
                  <c:v>33.928983833718249</c:v>
                </c:pt>
                <c:pt idx="3388">
                  <c:v>33.928983833718249</c:v>
                </c:pt>
                <c:pt idx="3389">
                  <c:v>33.916859122401846</c:v>
                </c:pt>
                <c:pt idx="3390">
                  <c:v>33.909930715935332</c:v>
                </c:pt>
                <c:pt idx="3391">
                  <c:v>33.904157043879906</c:v>
                </c:pt>
                <c:pt idx="3392">
                  <c:v>33.901270207852193</c:v>
                </c:pt>
                <c:pt idx="3393">
                  <c:v>33.897228637413399</c:v>
                </c:pt>
                <c:pt idx="3394">
                  <c:v>33.893187066974598</c:v>
                </c:pt>
                <c:pt idx="3395">
                  <c:v>33.893187066974598</c:v>
                </c:pt>
                <c:pt idx="3396">
                  <c:v>33.890300230946885</c:v>
                </c:pt>
                <c:pt idx="3397">
                  <c:v>33.889722863741341</c:v>
                </c:pt>
                <c:pt idx="3398">
                  <c:v>33.889145496535797</c:v>
                </c:pt>
                <c:pt idx="3399">
                  <c:v>33.867782909930717</c:v>
                </c:pt>
                <c:pt idx="3400">
                  <c:v>33.860854503464203</c:v>
                </c:pt>
                <c:pt idx="3401">
                  <c:v>33.860277136258659</c:v>
                </c:pt>
                <c:pt idx="3402">
                  <c:v>33.859699769053123</c:v>
                </c:pt>
                <c:pt idx="3403">
                  <c:v>33.85161662817552</c:v>
                </c:pt>
                <c:pt idx="3404">
                  <c:v>33.837759815242492</c:v>
                </c:pt>
                <c:pt idx="3405">
                  <c:v>33.829676674364897</c:v>
                </c:pt>
                <c:pt idx="3406">
                  <c:v>33.826789838337184</c:v>
                </c:pt>
                <c:pt idx="3407">
                  <c:v>33.822748267898383</c:v>
                </c:pt>
                <c:pt idx="3408">
                  <c:v>33.805427251732105</c:v>
                </c:pt>
                <c:pt idx="3409">
                  <c:v>33.798498845265591</c:v>
                </c:pt>
                <c:pt idx="3410">
                  <c:v>33.796189376443415</c:v>
                </c:pt>
                <c:pt idx="3411">
                  <c:v>33.795612009237878</c:v>
                </c:pt>
                <c:pt idx="3412">
                  <c:v>33.789838337182452</c:v>
                </c:pt>
                <c:pt idx="3413">
                  <c:v>33.769630484988454</c:v>
                </c:pt>
                <c:pt idx="3414">
                  <c:v>33.767321016166285</c:v>
                </c:pt>
                <c:pt idx="3415">
                  <c:v>33.758660508083139</c:v>
                </c:pt>
                <c:pt idx="3416">
                  <c:v>33.754041570438801</c:v>
                </c:pt>
                <c:pt idx="3417">
                  <c:v>33.752309468822176</c:v>
                </c:pt>
                <c:pt idx="3418">
                  <c:v>33.747690531177831</c:v>
                </c:pt>
                <c:pt idx="3419">
                  <c:v>33.744226327944574</c:v>
                </c:pt>
                <c:pt idx="3420">
                  <c:v>33.72459584295612</c:v>
                </c:pt>
                <c:pt idx="3421">
                  <c:v>33.722286374133951</c:v>
                </c:pt>
                <c:pt idx="3422">
                  <c:v>33.711316397228636</c:v>
                </c:pt>
                <c:pt idx="3423">
                  <c:v>33.707274826789842</c:v>
                </c:pt>
                <c:pt idx="3424">
                  <c:v>33.697459584295608</c:v>
                </c:pt>
                <c:pt idx="3425">
                  <c:v>33.693418013856814</c:v>
                </c:pt>
                <c:pt idx="3426">
                  <c:v>33.688799076212469</c:v>
                </c:pt>
                <c:pt idx="3427">
                  <c:v>33.685912240184756</c:v>
                </c:pt>
                <c:pt idx="3428">
                  <c:v>33.675519630484992</c:v>
                </c:pt>
                <c:pt idx="3429">
                  <c:v>33.672632794457272</c:v>
                </c:pt>
                <c:pt idx="3430">
                  <c:v>33.662240184757508</c:v>
                </c:pt>
                <c:pt idx="3431">
                  <c:v>33.654157043879906</c:v>
                </c:pt>
                <c:pt idx="3432">
                  <c:v>33.650692840646656</c:v>
                </c:pt>
                <c:pt idx="3433">
                  <c:v>33.633949191685915</c:v>
                </c:pt>
                <c:pt idx="3434">
                  <c:v>33.621824480369511</c:v>
                </c:pt>
                <c:pt idx="3435">
                  <c:v>33.592956120092381</c:v>
                </c:pt>
                <c:pt idx="3436">
                  <c:v>33.585450346420323</c:v>
                </c:pt>
                <c:pt idx="3437">
                  <c:v>33.568129330254045</c:v>
                </c:pt>
                <c:pt idx="3438">
                  <c:v>33.562933025404156</c:v>
                </c:pt>
                <c:pt idx="3439">
                  <c:v>33.543302540415702</c:v>
                </c:pt>
                <c:pt idx="3440">
                  <c:v>33.540415704387989</c:v>
                </c:pt>
                <c:pt idx="3441">
                  <c:v>33.538683602771364</c:v>
                </c:pt>
                <c:pt idx="3442">
                  <c:v>33.530023094688218</c:v>
                </c:pt>
                <c:pt idx="3443">
                  <c:v>33.528868360277137</c:v>
                </c:pt>
                <c:pt idx="3444">
                  <c:v>33.513856812933028</c:v>
                </c:pt>
                <c:pt idx="3445">
                  <c:v>33.506928406466514</c:v>
                </c:pt>
                <c:pt idx="3446">
                  <c:v>33.502309468822176</c:v>
                </c:pt>
                <c:pt idx="3447">
                  <c:v>33.499422632794456</c:v>
                </c:pt>
                <c:pt idx="3448">
                  <c:v>33.489030023094692</c:v>
                </c:pt>
                <c:pt idx="3449">
                  <c:v>33.480369515011546</c:v>
                </c:pt>
                <c:pt idx="3450">
                  <c:v>33.47459584295612</c:v>
                </c:pt>
                <c:pt idx="3451">
                  <c:v>33.471709006928407</c:v>
                </c:pt>
                <c:pt idx="3452">
                  <c:v>33.462471131639724</c:v>
                </c:pt>
                <c:pt idx="3453">
                  <c:v>33.462471131639724</c:v>
                </c:pt>
                <c:pt idx="3454">
                  <c:v>33.460739030023099</c:v>
                </c:pt>
                <c:pt idx="3455">
                  <c:v>33.446304849884527</c:v>
                </c:pt>
                <c:pt idx="3456">
                  <c:v>33.445150115473439</c:v>
                </c:pt>
                <c:pt idx="3457">
                  <c:v>33.441108545034645</c:v>
                </c:pt>
                <c:pt idx="3458">
                  <c:v>33.433602771362587</c:v>
                </c:pt>
                <c:pt idx="3459">
                  <c:v>33.433025404157043</c:v>
                </c:pt>
                <c:pt idx="3460">
                  <c:v>33.428983833718249</c:v>
                </c:pt>
                <c:pt idx="3461">
                  <c:v>33.425519630484992</c:v>
                </c:pt>
                <c:pt idx="3462">
                  <c:v>33.383949191685915</c:v>
                </c:pt>
                <c:pt idx="3463">
                  <c:v>33.381639722863738</c:v>
                </c:pt>
                <c:pt idx="3464">
                  <c:v>33.378752886836025</c:v>
                </c:pt>
                <c:pt idx="3465">
                  <c:v>33.367205542725173</c:v>
                </c:pt>
                <c:pt idx="3466">
                  <c:v>33.364896073902997</c:v>
                </c:pt>
                <c:pt idx="3467">
                  <c:v>33.355658198614321</c:v>
                </c:pt>
                <c:pt idx="3468">
                  <c:v>33.336605080831404</c:v>
                </c:pt>
                <c:pt idx="3469">
                  <c:v>33.336605080831404</c:v>
                </c:pt>
                <c:pt idx="3470">
                  <c:v>33.336605080831404</c:v>
                </c:pt>
                <c:pt idx="3471">
                  <c:v>33.334872979214779</c:v>
                </c:pt>
                <c:pt idx="3472">
                  <c:v>33.322748267898383</c:v>
                </c:pt>
                <c:pt idx="3473">
                  <c:v>33.322170900692839</c:v>
                </c:pt>
                <c:pt idx="3474">
                  <c:v>33.312355658198619</c:v>
                </c:pt>
                <c:pt idx="3475">
                  <c:v>33.300230946882216</c:v>
                </c:pt>
                <c:pt idx="3476">
                  <c:v>33.297921478060047</c:v>
                </c:pt>
                <c:pt idx="3477">
                  <c:v>33.295034642032334</c:v>
                </c:pt>
                <c:pt idx="3478">
                  <c:v>33.29445727482679</c:v>
                </c:pt>
                <c:pt idx="3479">
                  <c:v>33.293879907621246</c:v>
                </c:pt>
                <c:pt idx="3480">
                  <c:v>33.273672055427255</c:v>
                </c:pt>
                <c:pt idx="3481">
                  <c:v>33.273094688221711</c:v>
                </c:pt>
                <c:pt idx="3482">
                  <c:v>33.263856812933028</c:v>
                </c:pt>
                <c:pt idx="3483">
                  <c:v>33.263856812933028</c:v>
                </c:pt>
                <c:pt idx="3484">
                  <c:v>33.254618937644345</c:v>
                </c:pt>
                <c:pt idx="3485">
                  <c:v>33.240184757505773</c:v>
                </c:pt>
                <c:pt idx="3486">
                  <c:v>33.208429561200923</c:v>
                </c:pt>
                <c:pt idx="3487">
                  <c:v>33.203810623556585</c:v>
                </c:pt>
                <c:pt idx="3488">
                  <c:v>33.201501154734416</c:v>
                </c:pt>
                <c:pt idx="3489">
                  <c:v>33.170900692840647</c:v>
                </c:pt>
                <c:pt idx="3490">
                  <c:v>33.16743648960739</c:v>
                </c:pt>
                <c:pt idx="3491">
                  <c:v>33.16743648960739</c:v>
                </c:pt>
                <c:pt idx="3492">
                  <c:v>33.166859122401846</c:v>
                </c:pt>
                <c:pt idx="3493">
                  <c:v>33.120092378752886</c:v>
                </c:pt>
                <c:pt idx="3494">
                  <c:v>33.116050808314085</c:v>
                </c:pt>
                <c:pt idx="3495">
                  <c:v>33.110854503464203</c:v>
                </c:pt>
                <c:pt idx="3496">
                  <c:v>33.109699769053115</c:v>
                </c:pt>
                <c:pt idx="3497">
                  <c:v>33.104503464203233</c:v>
                </c:pt>
                <c:pt idx="3498">
                  <c:v>33.075057736720552</c:v>
                </c:pt>
                <c:pt idx="3499">
                  <c:v>33.069284064665126</c:v>
                </c:pt>
                <c:pt idx="3500">
                  <c:v>33.068706697459582</c:v>
                </c:pt>
                <c:pt idx="3501">
                  <c:v>33.047344110854503</c:v>
                </c:pt>
                <c:pt idx="3502">
                  <c:v>33.043879907621246</c:v>
                </c:pt>
                <c:pt idx="3503">
                  <c:v>33.030023094688218</c:v>
                </c:pt>
                <c:pt idx="3504">
                  <c:v>33.014434180138565</c:v>
                </c:pt>
                <c:pt idx="3505">
                  <c:v>33.010969976905308</c:v>
                </c:pt>
                <c:pt idx="3506">
                  <c:v>33.010392609699771</c:v>
                </c:pt>
                <c:pt idx="3507">
                  <c:v>32.981524249422634</c:v>
                </c:pt>
                <c:pt idx="3508">
                  <c:v>32.959584295612011</c:v>
                </c:pt>
                <c:pt idx="3509">
                  <c:v>32.958429561200923</c:v>
                </c:pt>
                <c:pt idx="3510">
                  <c:v>32.948614318706696</c:v>
                </c:pt>
                <c:pt idx="3511">
                  <c:v>32.948036951501159</c:v>
                </c:pt>
                <c:pt idx="3512">
                  <c:v>32.933602771362587</c:v>
                </c:pt>
                <c:pt idx="3513">
                  <c:v>32.931870669745955</c:v>
                </c:pt>
                <c:pt idx="3514">
                  <c:v>32.928406466512698</c:v>
                </c:pt>
                <c:pt idx="3515">
                  <c:v>32.919168591224015</c:v>
                </c:pt>
                <c:pt idx="3516">
                  <c:v>32.916859122401846</c:v>
                </c:pt>
                <c:pt idx="3517">
                  <c:v>32.916281755196309</c:v>
                </c:pt>
                <c:pt idx="3518">
                  <c:v>32.912240184757508</c:v>
                </c:pt>
                <c:pt idx="3519">
                  <c:v>32.896073903002311</c:v>
                </c:pt>
                <c:pt idx="3520">
                  <c:v>32.871247113163975</c:v>
                </c:pt>
                <c:pt idx="3521">
                  <c:v>32.852771362586608</c:v>
                </c:pt>
                <c:pt idx="3522">
                  <c:v>32.846420323325638</c:v>
                </c:pt>
                <c:pt idx="3523">
                  <c:v>32.84526558891455</c:v>
                </c:pt>
                <c:pt idx="3524">
                  <c:v>32.840646651270212</c:v>
                </c:pt>
                <c:pt idx="3525">
                  <c:v>32.809468822170899</c:v>
                </c:pt>
                <c:pt idx="3526">
                  <c:v>32.804849884526561</c:v>
                </c:pt>
                <c:pt idx="3527">
                  <c:v>32.803695150115473</c:v>
                </c:pt>
                <c:pt idx="3528">
                  <c:v>32.798498845265591</c:v>
                </c:pt>
                <c:pt idx="3529">
                  <c:v>32.792725173210158</c:v>
                </c:pt>
                <c:pt idx="3530">
                  <c:v>32.786951501154732</c:v>
                </c:pt>
                <c:pt idx="3531">
                  <c:v>32.777136258660512</c:v>
                </c:pt>
                <c:pt idx="3532">
                  <c:v>32.777136258660512</c:v>
                </c:pt>
                <c:pt idx="3533">
                  <c:v>32.751732101616625</c:v>
                </c:pt>
                <c:pt idx="3534">
                  <c:v>32.745381062355662</c:v>
                </c:pt>
                <c:pt idx="3535">
                  <c:v>32.734988452655891</c:v>
                </c:pt>
                <c:pt idx="3536">
                  <c:v>32.734411085450347</c:v>
                </c:pt>
                <c:pt idx="3537">
                  <c:v>32.722286374133951</c:v>
                </c:pt>
                <c:pt idx="3538">
                  <c:v>32.71824480369515</c:v>
                </c:pt>
                <c:pt idx="3539">
                  <c:v>32.714780600461893</c:v>
                </c:pt>
                <c:pt idx="3540">
                  <c:v>32.677829099307161</c:v>
                </c:pt>
                <c:pt idx="3541">
                  <c:v>32.668591224018478</c:v>
                </c:pt>
                <c:pt idx="3542">
                  <c:v>32.662817551963052</c:v>
                </c:pt>
                <c:pt idx="3543">
                  <c:v>32.657043879907619</c:v>
                </c:pt>
                <c:pt idx="3544">
                  <c:v>32.653579676674362</c:v>
                </c:pt>
                <c:pt idx="3545">
                  <c:v>32.645496535796767</c:v>
                </c:pt>
                <c:pt idx="3546">
                  <c:v>32.627020785219401</c:v>
                </c:pt>
                <c:pt idx="3547">
                  <c:v>32.620092378752886</c:v>
                </c:pt>
                <c:pt idx="3548">
                  <c:v>32.616628175519629</c:v>
                </c:pt>
                <c:pt idx="3549">
                  <c:v>32.610854503464203</c:v>
                </c:pt>
                <c:pt idx="3550">
                  <c:v>32.594688221709006</c:v>
                </c:pt>
                <c:pt idx="3551">
                  <c:v>32.566974595842957</c:v>
                </c:pt>
                <c:pt idx="3552">
                  <c:v>32.560623556581987</c:v>
                </c:pt>
                <c:pt idx="3553">
                  <c:v>32.557736720554274</c:v>
                </c:pt>
                <c:pt idx="3554">
                  <c:v>32.548498845265591</c:v>
                </c:pt>
                <c:pt idx="3555">
                  <c:v>32.545034642032334</c:v>
                </c:pt>
                <c:pt idx="3556">
                  <c:v>32.542725173210158</c:v>
                </c:pt>
                <c:pt idx="3557">
                  <c:v>32.536374133949195</c:v>
                </c:pt>
                <c:pt idx="3558">
                  <c:v>32.534064665127019</c:v>
                </c:pt>
                <c:pt idx="3559">
                  <c:v>32.528868360277137</c:v>
                </c:pt>
                <c:pt idx="3560">
                  <c:v>32.525981524249424</c:v>
                </c:pt>
                <c:pt idx="3561">
                  <c:v>32.524249422632792</c:v>
                </c:pt>
                <c:pt idx="3562">
                  <c:v>32.517321016166285</c:v>
                </c:pt>
                <c:pt idx="3563">
                  <c:v>32.516743648960741</c:v>
                </c:pt>
                <c:pt idx="3564">
                  <c:v>32.512124711316396</c:v>
                </c:pt>
                <c:pt idx="3565">
                  <c:v>32.510969976905308</c:v>
                </c:pt>
                <c:pt idx="3566">
                  <c:v>32.510392609699771</c:v>
                </c:pt>
                <c:pt idx="3567">
                  <c:v>32.472286374133951</c:v>
                </c:pt>
                <c:pt idx="3568">
                  <c:v>32.457852193995379</c:v>
                </c:pt>
                <c:pt idx="3569">
                  <c:v>32.453810623556585</c:v>
                </c:pt>
                <c:pt idx="3570">
                  <c:v>32.450346420323328</c:v>
                </c:pt>
                <c:pt idx="3571">
                  <c:v>32.445727482678983</c:v>
                </c:pt>
                <c:pt idx="3572">
                  <c:v>32.4364896073903</c:v>
                </c:pt>
                <c:pt idx="3573">
                  <c:v>32.411662817551964</c:v>
                </c:pt>
                <c:pt idx="3574">
                  <c:v>32.409353348729795</c:v>
                </c:pt>
                <c:pt idx="3575">
                  <c:v>32.39838337182448</c:v>
                </c:pt>
                <c:pt idx="3576">
                  <c:v>32.393187066974598</c:v>
                </c:pt>
                <c:pt idx="3577">
                  <c:v>32.379907621247114</c:v>
                </c:pt>
                <c:pt idx="3578">
                  <c:v>32.360277136258659</c:v>
                </c:pt>
                <c:pt idx="3579">
                  <c:v>32.350461893764432</c:v>
                </c:pt>
                <c:pt idx="3580">
                  <c:v>32.348152424942263</c:v>
                </c:pt>
                <c:pt idx="3581">
                  <c:v>32.318129330254045</c:v>
                </c:pt>
                <c:pt idx="3582">
                  <c:v>32.298498845265591</c:v>
                </c:pt>
                <c:pt idx="3583">
                  <c:v>32.283487297921475</c:v>
                </c:pt>
                <c:pt idx="3584">
                  <c:v>32.283487297921475</c:v>
                </c:pt>
                <c:pt idx="3585">
                  <c:v>32.274249422632792</c:v>
                </c:pt>
                <c:pt idx="3586">
                  <c:v>32.273672055427255</c:v>
                </c:pt>
                <c:pt idx="3587">
                  <c:v>32.270207852193998</c:v>
                </c:pt>
                <c:pt idx="3588">
                  <c:v>32.266743648960741</c:v>
                </c:pt>
                <c:pt idx="3589">
                  <c:v>32.266166281755197</c:v>
                </c:pt>
                <c:pt idx="3590">
                  <c:v>32.263279445727484</c:v>
                </c:pt>
                <c:pt idx="3591">
                  <c:v>32.259815242494227</c:v>
                </c:pt>
                <c:pt idx="3592">
                  <c:v>32.259815242494227</c:v>
                </c:pt>
                <c:pt idx="3593">
                  <c:v>32.251732101616625</c:v>
                </c:pt>
                <c:pt idx="3594">
                  <c:v>32.24364896073903</c:v>
                </c:pt>
                <c:pt idx="3595">
                  <c:v>32.241339491916861</c:v>
                </c:pt>
                <c:pt idx="3596">
                  <c:v>32.239607390300229</c:v>
                </c:pt>
                <c:pt idx="3597">
                  <c:v>32.234988452655891</c:v>
                </c:pt>
                <c:pt idx="3598">
                  <c:v>32.232678983833715</c:v>
                </c:pt>
                <c:pt idx="3599">
                  <c:v>32.224018475750576</c:v>
                </c:pt>
                <c:pt idx="3600">
                  <c:v>32.223441108545032</c:v>
                </c:pt>
                <c:pt idx="3601">
                  <c:v>32.221131639722863</c:v>
                </c:pt>
                <c:pt idx="3602">
                  <c:v>32.217090069284062</c:v>
                </c:pt>
                <c:pt idx="3603">
                  <c:v>32.195727482678983</c:v>
                </c:pt>
                <c:pt idx="3604">
                  <c:v>32.187066974595844</c:v>
                </c:pt>
                <c:pt idx="3605">
                  <c:v>32.184757505773675</c:v>
                </c:pt>
                <c:pt idx="3606">
                  <c:v>32.183602771362587</c:v>
                </c:pt>
                <c:pt idx="3607">
                  <c:v>32.164549653579677</c:v>
                </c:pt>
                <c:pt idx="3608">
                  <c:v>32.164549653579677</c:v>
                </c:pt>
                <c:pt idx="3609">
                  <c:v>32.163394919168589</c:v>
                </c:pt>
                <c:pt idx="3610">
                  <c:v>32.14838337182448</c:v>
                </c:pt>
                <c:pt idx="3611">
                  <c:v>32.146651270207848</c:v>
                </c:pt>
                <c:pt idx="3612">
                  <c:v>32.135103926096996</c:v>
                </c:pt>
                <c:pt idx="3613">
                  <c:v>32.129907621247114</c:v>
                </c:pt>
                <c:pt idx="3614">
                  <c:v>32.122979214780599</c:v>
                </c:pt>
                <c:pt idx="3615">
                  <c:v>32.121247113163975</c:v>
                </c:pt>
                <c:pt idx="3616">
                  <c:v>32.11431870669746</c:v>
                </c:pt>
                <c:pt idx="3617">
                  <c:v>32.113741339491916</c:v>
                </c:pt>
                <c:pt idx="3618">
                  <c:v>32.110277136258659</c:v>
                </c:pt>
                <c:pt idx="3619">
                  <c:v>32.104503464203233</c:v>
                </c:pt>
                <c:pt idx="3620">
                  <c:v>32.092378752886837</c:v>
                </c:pt>
                <c:pt idx="3621">
                  <c:v>32.087182448036955</c:v>
                </c:pt>
                <c:pt idx="3622">
                  <c:v>32.079676674364897</c:v>
                </c:pt>
                <c:pt idx="3623">
                  <c:v>32.064665127020788</c:v>
                </c:pt>
                <c:pt idx="3624">
                  <c:v>32.0635103926097</c:v>
                </c:pt>
                <c:pt idx="3625">
                  <c:v>32.048498845265591</c:v>
                </c:pt>
                <c:pt idx="3626">
                  <c:v>32.046189376443415</c:v>
                </c:pt>
                <c:pt idx="3627">
                  <c:v>32.042147806004621</c:v>
                </c:pt>
                <c:pt idx="3628">
                  <c:v>32.028290993071593</c:v>
                </c:pt>
                <c:pt idx="3629">
                  <c:v>32.016743648960741</c:v>
                </c:pt>
                <c:pt idx="3630">
                  <c:v>32.004618937644345</c:v>
                </c:pt>
                <c:pt idx="3631">
                  <c:v>32.002309468822169</c:v>
                </c:pt>
                <c:pt idx="3632">
                  <c:v>32.000577367205544</c:v>
                </c:pt>
                <c:pt idx="3633">
                  <c:v>31.994803695150114</c:v>
                </c:pt>
                <c:pt idx="3634">
                  <c:v>31.988452655889148</c:v>
                </c:pt>
                <c:pt idx="3635">
                  <c:v>31.972286374133947</c:v>
                </c:pt>
                <c:pt idx="3636">
                  <c:v>31.962471131639724</c:v>
                </c:pt>
                <c:pt idx="3637">
                  <c:v>31.954387990762125</c:v>
                </c:pt>
                <c:pt idx="3638">
                  <c:v>31.950346420323328</c:v>
                </c:pt>
                <c:pt idx="3639">
                  <c:v>31.945727482678983</c:v>
                </c:pt>
                <c:pt idx="3640">
                  <c:v>31.93013856812933</c:v>
                </c:pt>
                <c:pt idx="3641">
                  <c:v>31.923787528868363</c:v>
                </c:pt>
                <c:pt idx="3642">
                  <c:v>31.919168591224018</c:v>
                </c:pt>
                <c:pt idx="3643">
                  <c:v>31.918591224018478</c:v>
                </c:pt>
                <c:pt idx="3644">
                  <c:v>31.912817551963052</c:v>
                </c:pt>
                <c:pt idx="3645">
                  <c:v>31.893187066974594</c:v>
                </c:pt>
                <c:pt idx="3646">
                  <c:v>31.882794457274827</c:v>
                </c:pt>
                <c:pt idx="3647">
                  <c:v>31.881062355658202</c:v>
                </c:pt>
                <c:pt idx="3648">
                  <c:v>31.880484988452654</c:v>
                </c:pt>
                <c:pt idx="3649">
                  <c:v>31.877598152424945</c:v>
                </c:pt>
                <c:pt idx="3650">
                  <c:v>31.877598152424945</c:v>
                </c:pt>
                <c:pt idx="3651">
                  <c:v>31.869515011547346</c:v>
                </c:pt>
                <c:pt idx="3652">
                  <c:v>31.867782909930717</c:v>
                </c:pt>
                <c:pt idx="3653">
                  <c:v>31.864896073903001</c:v>
                </c:pt>
                <c:pt idx="3654">
                  <c:v>31.86374133949192</c:v>
                </c:pt>
                <c:pt idx="3655">
                  <c:v>31.861431870669744</c:v>
                </c:pt>
                <c:pt idx="3656">
                  <c:v>31.824480369515012</c:v>
                </c:pt>
                <c:pt idx="3657">
                  <c:v>31.80023094688222</c:v>
                </c:pt>
                <c:pt idx="3658">
                  <c:v>31.789260969976905</c:v>
                </c:pt>
                <c:pt idx="3659">
                  <c:v>31.773672055427252</c:v>
                </c:pt>
                <c:pt idx="3660">
                  <c:v>31.763279445727484</c:v>
                </c:pt>
                <c:pt idx="3661">
                  <c:v>31.761547344110856</c:v>
                </c:pt>
                <c:pt idx="3662">
                  <c:v>31.759237875288683</c:v>
                </c:pt>
                <c:pt idx="3663">
                  <c:v>31.751154734411088</c:v>
                </c:pt>
                <c:pt idx="3664">
                  <c:v>31.745958429561203</c:v>
                </c:pt>
                <c:pt idx="3665">
                  <c:v>31.744226327944574</c:v>
                </c:pt>
                <c:pt idx="3666">
                  <c:v>31.736143187066975</c:v>
                </c:pt>
                <c:pt idx="3667">
                  <c:v>31.727482678983833</c:v>
                </c:pt>
                <c:pt idx="3668">
                  <c:v>31.724595842956123</c:v>
                </c:pt>
                <c:pt idx="3669">
                  <c:v>31.698614318706699</c:v>
                </c:pt>
                <c:pt idx="3670">
                  <c:v>31.690531177829097</c:v>
                </c:pt>
                <c:pt idx="3671">
                  <c:v>31.688221709006928</c:v>
                </c:pt>
                <c:pt idx="3672">
                  <c:v>31.687066974595844</c:v>
                </c:pt>
                <c:pt idx="3673">
                  <c:v>31.68013856812933</c:v>
                </c:pt>
                <c:pt idx="3674">
                  <c:v>31.676096997690532</c:v>
                </c:pt>
                <c:pt idx="3675">
                  <c:v>31.673210161662816</c:v>
                </c:pt>
                <c:pt idx="3676">
                  <c:v>31.650692840646652</c:v>
                </c:pt>
                <c:pt idx="3677">
                  <c:v>31.642032332563513</c:v>
                </c:pt>
                <c:pt idx="3678">
                  <c:v>31.639722863741337</c:v>
                </c:pt>
                <c:pt idx="3679">
                  <c:v>31.612586605080832</c:v>
                </c:pt>
                <c:pt idx="3680">
                  <c:v>31.612586605080832</c:v>
                </c:pt>
                <c:pt idx="3681">
                  <c:v>31.609699769053115</c:v>
                </c:pt>
                <c:pt idx="3682">
                  <c:v>31.601039260969976</c:v>
                </c:pt>
                <c:pt idx="3683">
                  <c:v>31.583718244803698</c:v>
                </c:pt>
                <c:pt idx="3684">
                  <c:v>31.578521939953813</c:v>
                </c:pt>
                <c:pt idx="3685">
                  <c:v>31.575057736720556</c:v>
                </c:pt>
                <c:pt idx="3686">
                  <c:v>31.567551963048498</c:v>
                </c:pt>
                <c:pt idx="3687">
                  <c:v>31.561778290993072</c:v>
                </c:pt>
                <c:pt idx="3688">
                  <c:v>31.553117782909929</c:v>
                </c:pt>
                <c:pt idx="3689">
                  <c:v>31.515588914549653</c:v>
                </c:pt>
                <c:pt idx="3690">
                  <c:v>31.515588914549653</c:v>
                </c:pt>
                <c:pt idx="3691">
                  <c:v>31.513856812933025</c:v>
                </c:pt>
                <c:pt idx="3692">
                  <c:v>31.51270207852194</c:v>
                </c:pt>
                <c:pt idx="3693">
                  <c:v>31.502309468822169</c:v>
                </c:pt>
                <c:pt idx="3694">
                  <c:v>31.5</c:v>
                </c:pt>
                <c:pt idx="3695">
                  <c:v>31.486143187066975</c:v>
                </c:pt>
                <c:pt idx="3696">
                  <c:v>31.453233256351037</c:v>
                </c:pt>
                <c:pt idx="3697">
                  <c:v>31.445150115473442</c:v>
                </c:pt>
                <c:pt idx="3698">
                  <c:v>31.442263279445726</c:v>
                </c:pt>
                <c:pt idx="3699">
                  <c:v>31.434757505773671</c:v>
                </c:pt>
                <c:pt idx="3700">
                  <c:v>31.434180138568131</c:v>
                </c:pt>
                <c:pt idx="3701">
                  <c:v>31.425519630484988</c:v>
                </c:pt>
                <c:pt idx="3702">
                  <c:v>31.413394919168592</c:v>
                </c:pt>
                <c:pt idx="3703">
                  <c:v>31.401847575057737</c:v>
                </c:pt>
                <c:pt idx="3704">
                  <c:v>31.39549653579677</c:v>
                </c:pt>
                <c:pt idx="3705">
                  <c:v>31.38625866050808</c:v>
                </c:pt>
                <c:pt idx="3706">
                  <c:v>31.37933025404157</c:v>
                </c:pt>
                <c:pt idx="3707">
                  <c:v>31.377598152424941</c:v>
                </c:pt>
                <c:pt idx="3708">
                  <c:v>31.372979214780603</c:v>
                </c:pt>
                <c:pt idx="3709">
                  <c:v>31.371824480369515</c:v>
                </c:pt>
                <c:pt idx="3710">
                  <c:v>31.366628175519629</c:v>
                </c:pt>
                <c:pt idx="3711">
                  <c:v>31.361431870669744</c:v>
                </c:pt>
                <c:pt idx="3712">
                  <c:v>31.355080831408777</c:v>
                </c:pt>
                <c:pt idx="3713">
                  <c:v>31.352771362586605</c:v>
                </c:pt>
                <c:pt idx="3714">
                  <c:v>31.342378752886834</c:v>
                </c:pt>
                <c:pt idx="3715">
                  <c:v>31.341224018475753</c:v>
                </c:pt>
                <c:pt idx="3716">
                  <c:v>31.337182448036955</c:v>
                </c:pt>
                <c:pt idx="3717">
                  <c:v>31.336027713625867</c:v>
                </c:pt>
                <c:pt idx="3718">
                  <c:v>31.33256351039261</c:v>
                </c:pt>
                <c:pt idx="3719">
                  <c:v>31.33198614318707</c:v>
                </c:pt>
                <c:pt idx="3720">
                  <c:v>31.325635103926096</c:v>
                </c:pt>
                <c:pt idx="3721">
                  <c:v>31.319284064665126</c:v>
                </c:pt>
                <c:pt idx="3722">
                  <c:v>31.318706697459586</c:v>
                </c:pt>
                <c:pt idx="3723">
                  <c:v>31.318706697459586</c:v>
                </c:pt>
                <c:pt idx="3724">
                  <c:v>31.306004618937646</c:v>
                </c:pt>
                <c:pt idx="3725">
                  <c:v>31.286374133949192</c:v>
                </c:pt>
                <c:pt idx="3726">
                  <c:v>31.282332563510391</c:v>
                </c:pt>
                <c:pt idx="3727">
                  <c:v>31.27540415704388</c:v>
                </c:pt>
                <c:pt idx="3728">
                  <c:v>31.273672055427252</c:v>
                </c:pt>
                <c:pt idx="3729">
                  <c:v>31.273672055427252</c:v>
                </c:pt>
                <c:pt idx="3730">
                  <c:v>31.266166281755197</c:v>
                </c:pt>
                <c:pt idx="3731">
                  <c:v>31.265588914549653</c:v>
                </c:pt>
                <c:pt idx="3732">
                  <c:v>31.229214780600461</c:v>
                </c:pt>
                <c:pt idx="3733">
                  <c:v>31.206120092378754</c:v>
                </c:pt>
                <c:pt idx="3734">
                  <c:v>31.20554272517321</c:v>
                </c:pt>
                <c:pt idx="3735">
                  <c:v>31.196882217090071</c:v>
                </c:pt>
                <c:pt idx="3736">
                  <c:v>31.180715935334874</c:v>
                </c:pt>
                <c:pt idx="3737">
                  <c:v>31.174364896073904</c:v>
                </c:pt>
                <c:pt idx="3738">
                  <c:v>31.171478060046187</c:v>
                </c:pt>
                <c:pt idx="3739">
                  <c:v>31.169168591224018</c:v>
                </c:pt>
                <c:pt idx="3740">
                  <c:v>31.168591224018478</c:v>
                </c:pt>
                <c:pt idx="3741">
                  <c:v>31.163394919168592</c:v>
                </c:pt>
                <c:pt idx="3742">
                  <c:v>31.162240184757504</c:v>
                </c:pt>
                <c:pt idx="3743">
                  <c:v>31.159353348729795</c:v>
                </c:pt>
                <c:pt idx="3744">
                  <c:v>31.156466512702078</c:v>
                </c:pt>
                <c:pt idx="3745">
                  <c:v>31.106812933025406</c:v>
                </c:pt>
                <c:pt idx="3746">
                  <c:v>31.095842956120091</c:v>
                </c:pt>
                <c:pt idx="3747">
                  <c:v>31.077367205542725</c:v>
                </c:pt>
                <c:pt idx="3748">
                  <c:v>31.077367205542725</c:v>
                </c:pt>
                <c:pt idx="3749">
                  <c:v>31.071593533487299</c:v>
                </c:pt>
                <c:pt idx="3750">
                  <c:v>31.068129330254042</c:v>
                </c:pt>
                <c:pt idx="3751">
                  <c:v>31.066397228637413</c:v>
                </c:pt>
                <c:pt idx="3752">
                  <c:v>31.061200923787531</c:v>
                </c:pt>
                <c:pt idx="3753">
                  <c:v>31.053695150115473</c:v>
                </c:pt>
                <c:pt idx="3754">
                  <c:v>31.053117782909929</c:v>
                </c:pt>
                <c:pt idx="3755">
                  <c:v>31.028868360277134</c:v>
                </c:pt>
                <c:pt idx="3756">
                  <c:v>31.026558891454965</c:v>
                </c:pt>
                <c:pt idx="3757">
                  <c:v>31.021362586605079</c:v>
                </c:pt>
                <c:pt idx="3758">
                  <c:v>31.010392609699771</c:v>
                </c:pt>
                <c:pt idx="3759">
                  <c:v>30.998267898383371</c:v>
                </c:pt>
                <c:pt idx="3760">
                  <c:v>30.98094688221709</c:v>
                </c:pt>
                <c:pt idx="3761">
                  <c:v>30.979792147806002</c:v>
                </c:pt>
                <c:pt idx="3762">
                  <c:v>30.977482678983833</c:v>
                </c:pt>
                <c:pt idx="3763">
                  <c:v>30.973441108545035</c:v>
                </c:pt>
                <c:pt idx="3764">
                  <c:v>30.970554272517319</c:v>
                </c:pt>
                <c:pt idx="3765">
                  <c:v>30.960739030023095</c:v>
                </c:pt>
                <c:pt idx="3766">
                  <c:v>30.955542725173213</c:v>
                </c:pt>
                <c:pt idx="3767">
                  <c:v>30.952078521939956</c:v>
                </c:pt>
                <c:pt idx="3768">
                  <c:v>30.94919168591224</c:v>
                </c:pt>
                <c:pt idx="3769">
                  <c:v>30.928983833718245</c:v>
                </c:pt>
                <c:pt idx="3770">
                  <c:v>30.921478060046187</c:v>
                </c:pt>
                <c:pt idx="3771">
                  <c:v>30.890300230946885</c:v>
                </c:pt>
                <c:pt idx="3772">
                  <c:v>30.888568129330256</c:v>
                </c:pt>
                <c:pt idx="3773">
                  <c:v>30.871824480369515</c:v>
                </c:pt>
                <c:pt idx="3774">
                  <c:v>30.870092378752886</c:v>
                </c:pt>
                <c:pt idx="3775">
                  <c:v>30.867205542725177</c:v>
                </c:pt>
                <c:pt idx="3776">
                  <c:v>30.863163972286372</c:v>
                </c:pt>
                <c:pt idx="3777">
                  <c:v>30.848152424942263</c:v>
                </c:pt>
                <c:pt idx="3778">
                  <c:v>30.840069284064665</c:v>
                </c:pt>
                <c:pt idx="3779">
                  <c:v>30.837759815242496</c:v>
                </c:pt>
                <c:pt idx="3780">
                  <c:v>30.829099307159353</c:v>
                </c:pt>
                <c:pt idx="3781">
                  <c:v>30.827367205542725</c:v>
                </c:pt>
                <c:pt idx="3782">
                  <c:v>30.795034642032334</c:v>
                </c:pt>
                <c:pt idx="3783">
                  <c:v>30.795034642032334</c:v>
                </c:pt>
                <c:pt idx="3784">
                  <c:v>30.790993071593533</c:v>
                </c:pt>
                <c:pt idx="3785">
                  <c:v>30.785796766743648</c:v>
                </c:pt>
                <c:pt idx="3786">
                  <c:v>30.784642032332567</c:v>
                </c:pt>
                <c:pt idx="3787">
                  <c:v>30.783487297921479</c:v>
                </c:pt>
                <c:pt idx="3788">
                  <c:v>30.771939953810623</c:v>
                </c:pt>
                <c:pt idx="3789">
                  <c:v>30.771939953810623</c:v>
                </c:pt>
                <c:pt idx="3790">
                  <c:v>30.766166281755197</c:v>
                </c:pt>
                <c:pt idx="3791">
                  <c:v>30.765011547344109</c:v>
                </c:pt>
                <c:pt idx="3792">
                  <c:v>30.740762124711317</c:v>
                </c:pt>
                <c:pt idx="3793">
                  <c:v>30.737875288683604</c:v>
                </c:pt>
                <c:pt idx="3794">
                  <c:v>30.727482678983833</c:v>
                </c:pt>
                <c:pt idx="3795">
                  <c:v>30.723441108545035</c:v>
                </c:pt>
                <c:pt idx="3796">
                  <c:v>30.720554272517319</c:v>
                </c:pt>
                <c:pt idx="3797">
                  <c:v>30.704387990762125</c:v>
                </c:pt>
                <c:pt idx="3798">
                  <c:v>30.702078521939956</c:v>
                </c:pt>
                <c:pt idx="3799">
                  <c:v>30.698036951501152</c:v>
                </c:pt>
                <c:pt idx="3800">
                  <c:v>30.693418013856814</c:v>
                </c:pt>
                <c:pt idx="3801">
                  <c:v>30.688221709006928</c:v>
                </c:pt>
                <c:pt idx="3802">
                  <c:v>30.6864896073903</c:v>
                </c:pt>
                <c:pt idx="3803">
                  <c:v>30.681293302540418</c:v>
                </c:pt>
                <c:pt idx="3804">
                  <c:v>30.677829099307161</c:v>
                </c:pt>
                <c:pt idx="3805">
                  <c:v>30.671478060046187</c:v>
                </c:pt>
                <c:pt idx="3806">
                  <c:v>30.666859122401849</c:v>
                </c:pt>
                <c:pt idx="3807">
                  <c:v>30.659930715935335</c:v>
                </c:pt>
                <c:pt idx="3808">
                  <c:v>30.658775981524251</c:v>
                </c:pt>
                <c:pt idx="3809">
                  <c:v>30.658198614318707</c:v>
                </c:pt>
                <c:pt idx="3810">
                  <c:v>30.655311778290994</c:v>
                </c:pt>
                <c:pt idx="3811">
                  <c:v>30.642609699769054</c:v>
                </c:pt>
                <c:pt idx="3812">
                  <c:v>30.642609699769054</c:v>
                </c:pt>
                <c:pt idx="3813">
                  <c:v>30.642032332563513</c:v>
                </c:pt>
                <c:pt idx="3814">
                  <c:v>30.627020785219401</c:v>
                </c:pt>
                <c:pt idx="3815">
                  <c:v>30.624711316397232</c:v>
                </c:pt>
                <c:pt idx="3816">
                  <c:v>30.601039260969976</c:v>
                </c:pt>
                <c:pt idx="3817">
                  <c:v>30.598152424942263</c:v>
                </c:pt>
                <c:pt idx="3818">
                  <c:v>30.584295612009239</c:v>
                </c:pt>
                <c:pt idx="3819">
                  <c:v>30.557159353348727</c:v>
                </c:pt>
                <c:pt idx="3820">
                  <c:v>30.549653579676676</c:v>
                </c:pt>
                <c:pt idx="3821">
                  <c:v>30.546766743648959</c:v>
                </c:pt>
                <c:pt idx="3822">
                  <c:v>30.545034642032334</c:v>
                </c:pt>
                <c:pt idx="3823">
                  <c:v>30.54445727482679</c:v>
                </c:pt>
                <c:pt idx="3824">
                  <c:v>30.534642032332567</c:v>
                </c:pt>
                <c:pt idx="3825">
                  <c:v>30.534064665127019</c:v>
                </c:pt>
                <c:pt idx="3826">
                  <c:v>30.533487297921479</c:v>
                </c:pt>
                <c:pt idx="3827">
                  <c:v>30.532909930715938</c:v>
                </c:pt>
                <c:pt idx="3828">
                  <c:v>30.524826789838336</c:v>
                </c:pt>
                <c:pt idx="3829">
                  <c:v>30.518475750577366</c:v>
                </c:pt>
                <c:pt idx="3830">
                  <c:v>30.498845265588912</c:v>
                </c:pt>
                <c:pt idx="3831">
                  <c:v>30.486143187066975</c:v>
                </c:pt>
                <c:pt idx="3832">
                  <c:v>30.486143187066975</c:v>
                </c:pt>
                <c:pt idx="3833">
                  <c:v>30.48094688221709</c:v>
                </c:pt>
                <c:pt idx="3834">
                  <c:v>30.471709006928407</c:v>
                </c:pt>
                <c:pt idx="3835">
                  <c:v>30.464203233256352</c:v>
                </c:pt>
                <c:pt idx="3836">
                  <c:v>30.46189376443418</c:v>
                </c:pt>
                <c:pt idx="3837">
                  <c:v>30.456120092378754</c:v>
                </c:pt>
                <c:pt idx="3838">
                  <c:v>30.454965357967666</c:v>
                </c:pt>
                <c:pt idx="3839">
                  <c:v>30.452078521939956</c:v>
                </c:pt>
                <c:pt idx="3840">
                  <c:v>30.434180138568131</c:v>
                </c:pt>
                <c:pt idx="3841">
                  <c:v>30.432448036951502</c:v>
                </c:pt>
                <c:pt idx="3842">
                  <c:v>30.425519630484992</c:v>
                </c:pt>
                <c:pt idx="3843">
                  <c:v>30.425519630484992</c:v>
                </c:pt>
                <c:pt idx="3844">
                  <c:v>30.422055427251735</c:v>
                </c:pt>
                <c:pt idx="3845">
                  <c:v>30.421478060046187</c:v>
                </c:pt>
                <c:pt idx="3846">
                  <c:v>30.418591224018478</c:v>
                </c:pt>
                <c:pt idx="3847">
                  <c:v>30.41743648960739</c:v>
                </c:pt>
                <c:pt idx="3848">
                  <c:v>30.416281755196305</c:v>
                </c:pt>
                <c:pt idx="3849">
                  <c:v>30.409930715935335</c:v>
                </c:pt>
                <c:pt idx="3850">
                  <c:v>30.407621247113163</c:v>
                </c:pt>
                <c:pt idx="3851">
                  <c:v>30.397806004618939</c:v>
                </c:pt>
                <c:pt idx="3852">
                  <c:v>30.388568129330256</c:v>
                </c:pt>
                <c:pt idx="3853">
                  <c:v>30.371247113163975</c:v>
                </c:pt>
                <c:pt idx="3854">
                  <c:v>30.368937644341798</c:v>
                </c:pt>
                <c:pt idx="3855">
                  <c:v>30.353926096997689</c:v>
                </c:pt>
                <c:pt idx="3856">
                  <c:v>30.329099307159353</c:v>
                </c:pt>
                <c:pt idx="3857">
                  <c:v>30.297344110854503</c:v>
                </c:pt>
                <c:pt idx="3858">
                  <c:v>30.292147806004621</c:v>
                </c:pt>
                <c:pt idx="3859">
                  <c:v>30.272517321016167</c:v>
                </c:pt>
                <c:pt idx="3860">
                  <c:v>30.26905311778291</c:v>
                </c:pt>
                <c:pt idx="3861">
                  <c:v>30.266743648960738</c:v>
                </c:pt>
                <c:pt idx="3862">
                  <c:v>30.260392609699771</c:v>
                </c:pt>
                <c:pt idx="3863">
                  <c:v>30.251732101616629</c:v>
                </c:pt>
                <c:pt idx="3864">
                  <c:v>30.251154734411088</c:v>
                </c:pt>
                <c:pt idx="3865">
                  <c:v>30.239030023094688</c:v>
                </c:pt>
                <c:pt idx="3866">
                  <c:v>30.225173210161664</c:v>
                </c:pt>
                <c:pt idx="3867">
                  <c:v>30.215357967667437</c:v>
                </c:pt>
                <c:pt idx="3868">
                  <c:v>30.213048498845268</c:v>
                </c:pt>
                <c:pt idx="3869">
                  <c:v>30.212471131639724</c:v>
                </c:pt>
                <c:pt idx="3870">
                  <c:v>30.211316397228639</c:v>
                </c:pt>
                <c:pt idx="3871">
                  <c:v>30.205542725173213</c:v>
                </c:pt>
                <c:pt idx="3872">
                  <c:v>30.172055427251735</c:v>
                </c:pt>
                <c:pt idx="3873">
                  <c:v>30.169168591224018</c:v>
                </c:pt>
                <c:pt idx="3874">
                  <c:v>30.16108545034642</c:v>
                </c:pt>
                <c:pt idx="3875">
                  <c:v>30.158775981524251</c:v>
                </c:pt>
                <c:pt idx="3876">
                  <c:v>30.147806004618939</c:v>
                </c:pt>
                <c:pt idx="3877">
                  <c:v>30.140877598152425</c:v>
                </c:pt>
                <c:pt idx="3878">
                  <c:v>30.135103926096999</c:v>
                </c:pt>
                <c:pt idx="3879">
                  <c:v>30.134526558891455</c:v>
                </c:pt>
                <c:pt idx="3880">
                  <c:v>30.129907621247114</c:v>
                </c:pt>
                <c:pt idx="3881">
                  <c:v>30.110277136258663</c:v>
                </c:pt>
                <c:pt idx="3882">
                  <c:v>30.100461893764436</c:v>
                </c:pt>
                <c:pt idx="3883">
                  <c:v>30.081986143187066</c:v>
                </c:pt>
                <c:pt idx="3884">
                  <c:v>30.081408775981522</c:v>
                </c:pt>
                <c:pt idx="3885">
                  <c:v>30.078521939953809</c:v>
                </c:pt>
                <c:pt idx="3886">
                  <c:v>30.075057736720556</c:v>
                </c:pt>
                <c:pt idx="3887">
                  <c:v>30.06986143187067</c:v>
                </c:pt>
                <c:pt idx="3888">
                  <c:v>30.069284064665126</c:v>
                </c:pt>
                <c:pt idx="3889">
                  <c:v>30.067551963048498</c:v>
                </c:pt>
                <c:pt idx="3890">
                  <c:v>30.052540415704389</c:v>
                </c:pt>
                <c:pt idx="3891">
                  <c:v>30.050230946882216</c:v>
                </c:pt>
                <c:pt idx="3892">
                  <c:v>30.050230946882216</c:v>
                </c:pt>
                <c:pt idx="3893">
                  <c:v>30.048498845265588</c:v>
                </c:pt>
                <c:pt idx="3894">
                  <c:v>30.039838337182449</c:v>
                </c:pt>
                <c:pt idx="3895">
                  <c:v>30.024826789838336</c:v>
                </c:pt>
                <c:pt idx="3896">
                  <c:v>30.019630484988454</c:v>
                </c:pt>
                <c:pt idx="3897">
                  <c:v>30.014434180138569</c:v>
                </c:pt>
                <c:pt idx="3898">
                  <c:v>30.0121247113164</c:v>
                </c:pt>
                <c:pt idx="3899">
                  <c:v>30.007505773672055</c:v>
                </c:pt>
                <c:pt idx="3900">
                  <c:v>30.001732101616629</c:v>
                </c:pt>
                <c:pt idx="3901">
                  <c:v>29.997113163972287</c:v>
                </c:pt>
                <c:pt idx="3902">
                  <c:v>29.987875288683604</c:v>
                </c:pt>
                <c:pt idx="3903">
                  <c:v>29.986143187066975</c:v>
                </c:pt>
                <c:pt idx="3904">
                  <c:v>29.985565819861435</c:v>
                </c:pt>
                <c:pt idx="3905">
                  <c:v>29.978637413394921</c:v>
                </c:pt>
                <c:pt idx="3906">
                  <c:v>29.973441108545035</c:v>
                </c:pt>
                <c:pt idx="3907">
                  <c:v>29.969399538106234</c:v>
                </c:pt>
                <c:pt idx="3908">
                  <c:v>29.963625866050808</c:v>
                </c:pt>
                <c:pt idx="3909">
                  <c:v>29.963048498845268</c:v>
                </c:pt>
                <c:pt idx="3910">
                  <c:v>29.962471131639724</c:v>
                </c:pt>
                <c:pt idx="3911">
                  <c:v>29.960739030023095</c:v>
                </c:pt>
                <c:pt idx="3912">
                  <c:v>29.950346420323328</c:v>
                </c:pt>
                <c:pt idx="3913">
                  <c:v>29.948036951501155</c:v>
                </c:pt>
                <c:pt idx="3914">
                  <c:v>29.946882217090071</c:v>
                </c:pt>
                <c:pt idx="3915">
                  <c:v>29.94284064665127</c:v>
                </c:pt>
                <c:pt idx="3916">
                  <c:v>29.938799076212472</c:v>
                </c:pt>
                <c:pt idx="3917">
                  <c:v>29.935912240184756</c:v>
                </c:pt>
                <c:pt idx="3918">
                  <c:v>29.93013856812933</c:v>
                </c:pt>
                <c:pt idx="3919">
                  <c:v>29.924942263279444</c:v>
                </c:pt>
                <c:pt idx="3920">
                  <c:v>29.916281755196305</c:v>
                </c:pt>
                <c:pt idx="3921">
                  <c:v>29.913972286374133</c:v>
                </c:pt>
                <c:pt idx="3922">
                  <c:v>29.902424942263277</c:v>
                </c:pt>
                <c:pt idx="3923">
                  <c:v>29.890877598152425</c:v>
                </c:pt>
                <c:pt idx="3924">
                  <c:v>29.887990762124712</c:v>
                </c:pt>
                <c:pt idx="3925">
                  <c:v>29.880484988452658</c:v>
                </c:pt>
                <c:pt idx="3926">
                  <c:v>29.877598152424941</c:v>
                </c:pt>
                <c:pt idx="3927">
                  <c:v>29.860277136258663</c:v>
                </c:pt>
                <c:pt idx="3928">
                  <c:v>29.859699769053119</c:v>
                </c:pt>
                <c:pt idx="3929">
                  <c:v>29.856235565819862</c:v>
                </c:pt>
                <c:pt idx="3930">
                  <c:v>29.854503464203233</c:v>
                </c:pt>
                <c:pt idx="3931">
                  <c:v>29.84468822170901</c:v>
                </c:pt>
                <c:pt idx="3932">
                  <c:v>29.843533487297922</c:v>
                </c:pt>
                <c:pt idx="3933">
                  <c:v>29.839491916859124</c:v>
                </c:pt>
                <c:pt idx="3934">
                  <c:v>29.82621247113164</c:v>
                </c:pt>
                <c:pt idx="3935">
                  <c:v>29.823903002309471</c:v>
                </c:pt>
                <c:pt idx="3936">
                  <c:v>29.821593533487299</c:v>
                </c:pt>
                <c:pt idx="3937">
                  <c:v>29.815819861431869</c:v>
                </c:pt>
                <c:pt idx="3938">
                  <c:v>29.8135103926097</c:v>
                </c:pt>
                <c:pt idx="3939">
                  <c:v>29.802540415704389</c:v>
                </c:pt>
                <c:pt idx="3940">
                  <c:v>29.801963048498845</c:v>
                </c:pt>
                <c:pt idx="3941">
                  <c:v>29.796766743648959</c:v>
                </c:pt>
                <c:pt idx="3942">
                  <c:v>29.786951501154736</c:v>
                </c:pt>
                <c:pt idx="3943">
                  <c:v>29.782909930715938</c:v>
                </c:pt>
                <c:pt idx="3944">
                  <c:v>29.760392609699771</c:v>
                </c:pt>
                <c:pt idx="3945">
                  <c:v>29.759815242494223</c:v>
                </c:pt>
                <c:pt idx="3946">
                  <c:v>29.751732101616629</c:v>
                </c:pt>
                <c:pt idx="3947">
                  <c:v>29.74942263279446</c:v>
                </c:pt>
                <c:pt idx="3948">
                  <c:v>29.745381062355658</c:v>
                </c:pt>
                <c:pt idx="3949">
                  <c:v>29.745381062355658</c:v>
                </c:pt>
                <c:pt idx="3950">
                  <c:v>29.738452655889144</c:v>
                </c:pt>
                <c:pt idx="3951">
                  <c:v>29.73152424942263</c:v>
                </c:pt>
                <c:pt idx="3952">
                  <c:v>29.708429561200923</c:v>
                </c:pt>
                <c:pt idx="3953">
                  <c:v>29.704965357967666</c:v>
                </c:pt>
                <c:pt idx="3954">
                  <c:v>29.695150115473442</c:v>
                </c:pt>
                <c:pt idx="3955">
                  <c:v>29.663394919168592</c:v>
                </c:pt>
                <c:pt idx="3956">
                  <c:v>29.660508083140879</c:v>
                </c:pt>
                <c:pt idx="3957">
                  <c:v>29.658198614318707</c:v>
                </c:pt>
                <c:pt idx="3958">
                  <c:v>29.657043879907622</c:v>
                </c:pt>
                <c:pt idx="3959">
                  <c:v>29.653579676674365</c:v>
                </c:pt>
                <c:pt idx="3960">
                  <c:v>29.653002309468825</c:v>
                </c:pt>
                <c:pt idx="3961">
                  <c:v>29.651847575057737</c:v>
                </c:pt>
                <c:pt idx="3962">
                  <c:v>29.651847575057737</c:v>
                </c:pt>
                <c:pt idx="3963">
                  <c:v>29.644341801385682</c:v>
                </c:pt>
                <c:pt idx="3964">
                  <c:v>29.643187066974594</c:v>
                </c:pt>
                <c:pt idx="3965">
                  <c:v>29.635103926096999</c:v>
                </c:pt>
                <c:pt idx="3966">
                  <c:v>29.635103926096999</c:v>
                </c:pt>
                <c:pt idx="3967">
                  <c:v>29.632217090069286</c:v>
                </c:pt>
                <c:pt idx="3968">
                  <c:v>29.632217090069286</c:v>
                </c:pt>
                <c:pt idx="3969">
                  <c:v>29.628175519630485</c:v>
                </c:pt>
                <c:pt idx="3970">
                  <c:v>29.62644341801386</c:v>
                </c:pt>
                <c:pt idx="3971">
                  <c:v>29.620092378752886</c:v>
                </c:pt>
                <c:pt idx="3972">
                  <c:v>29.600461893764436</c:v>
                </c:pt>
                <c:pt idx="3973">
                  <c:v>29.599307159353348</c:v>
                </c:pt>
                <c:pt idx="3974">
                  <c:v>29.598729792147807</c:v>
                </c:pt>
                <c:pt idx="3975">
                  <c:v>29.584872979214779</c:v>
                </c:pt>
                <c:pt idx="3976">
                  <c:v>29.568706697459586</c:v>
                </c:pt>
                <c:pt idx="3977">
                  <c:v>29.562355658198612</c:v>
                </c:pt>
                <c:pt idx="3978">
                  <c:v>29.551385681293304</c:v>
                </c:pt>
                <c:pt idx="3979">
                  <c:v>29.55080831408776</c:v>
                </c:pt>
                <c:pt idx="3980">
                  <c:v>29.545612009237878</c:v>
                </c:pt>
                <c:pt idx="3981">
                  <c:v>29.542147806004621</c:v>
                </c:pt>
                <c:pt idx="3982">
                  <c:v>29.542147806004621</c:v>
                </c:pt>
                <c:pt idx="3983">
                  <c:v>29.540415704387993</c:v>
                </c:pt>
                <c:pt idx="3984">
                  <c:v>29.533487297921479</c:v>
                </c:pt>
                <c:pt idx="3985">
                  <c:v>29.532909930715938</c:v>
                </c:pt>
                <c:pt idx="3986">
                  <c:v>29.53175519630485</c:v>
                </c:pt>
                <c:pt idx="3987">
                  <c:v>29.530600461893762</c:v>
                </c:pt>
                <c:pt idx="3988">
                  <c:v>29.529445727482681</c:v>
                </c:pt>
                <c:pt idx="3989">
                  <c:v>29.525981524249424</c:v>
                </c:pt>
                <c:pt idx="3990">
                  <c:v>29.520207852193995</c:v>
                </c:pt>
                <c:pt idx="3991">
                  <c:v>29.498267898383371</c:v>
                </c:pt>
                <c:pt idx="3992">
                  <c:v>29.490762124711317</c:v>
                </c:pt>
                <c:pt idx="3993">
                  <c:v>29.467090069284065</c:v>
                </c:pt>
                <c:pt idx="3994">
                  <c:v>29.45900692840647</c:v>
                </c:pt>
                <c:pt idx="3995">
                  <c:v>29.448036951501155</c:v>
                </c:pt>
                <c:pt idx="3996">
                  <c:v>29.446304849884527</c:v>
                </c:pt>
                <c:pt idx="3997">
                  <c:v>29.439953810623557</c:v>
                </c:pt>
                <c:pt idx="3998">
                  <c:v>29.427829099307161</c:v>
                </c:pt>
                <c:pt idx="3999">
                  <c:v>29.425519630484992</c:v>
                </c:pt>
                <c:pt idx="4000">
                  <c:v>29.422632794457275</c:v>
                </c:pt>
                <c:pt idx="4001">
                  <c:v>29.422055427251735</c:v>
                </c:pt>
                <c:pt idx="4002">
                  <c:v>29.421478060046187</c:v>
                </c:pt>
                <c:pt idx="4003">
                  <c:v>29.416281755196305</c:v>
                </c:pt>
                <c:pt idx="4004">
                  <c:v>29.41108545034642</c:v>
                </c:pt>
                <c:pt idx="4005">
                  <c:v>29.402424942263277</c:v>
                </c:pt>
                <c:pt idx="4006">
                  <c:v>29.394919168591223</c:v>
                </c:pt>
                <c:pt idx="4007">
                  <c:v>29.393764434180138</c:v>
                </c:pt>
                <c:pt idx="4008">
                  <c:v>29.369515011547346</c:v>
                </c:pt>
                <c:pt idx="4009">
                  <c:v>29.364896073903001</c:v>
                </c:pt>
                <c:pt idx="4010">
                  <c:v>29.35796766743649</c:v>
                </c:pt>
                <c:pt idx="4011">
                  <c:v>29.350461893764436</c:v>
                </c:pt>
                <c:pt idx="4012">
                  <c:v>29.345842956120091</c:v>
                </c:pt>
                <c:pt idx="4013">
                  <c:v>29.342378752886834</c:v>
                </c:pt>
                <c:pt idx="4014">
                  <c:v>29.340069284064665</c:v>
                </c:pt>
                <c:pt idx="4015">
                  <c:v>29.337182448036952</c:v>
                </c:pt>
                <c:pt idx="4016">
                  <c:v>29.331986143187066</c:v>
                </c:pt>
                <c:pt idx="4017">
                  <c:v>29.316974595842957</c:v>
                </c:pt>
                <c:pt idx="4018">
                  <c:v>29.307736720554274</c:v>
                </c:pt>
                <c:pt idx="4019">
                  <c:v>29.307736720554274</c:v>
                </c:pt>
                <c:pt idx="4020">
                  <c:v>29.305427251732102</c:v>
                </c:pt>
                <c:pt idx="4021">
                  <c:v>29.301963048498845</c:v>
                </c:pt>
                <c:pt idx="4022">
                  <c:v>29.29445727482679</c:v>
                </c:pt>
                <c:pt idx="4023">
                  <c:v>29.293302540415702</c:v>
                </c:pt>
                <c:pt idx="4024">
                  <c:v>29.28175519630485</c:v>
                </c:pt>
                <c:pt idx="4025">
                  <c:v>29.269630484988454</c:v>
                </c:pt>
                <c:pt idx="4026">
                  <c:v>29.257505773672055</c:v>
                </c:pt>
                <c:pt idx="4027">
                  <c:v>29.24307159353349</c:v>
                </c:pt>
                <c:pt idx="4028">
                  <c:v>29.240184757505773</c:v>
                </c:pt>
                <c:pt idx="4029">
                  <c:v>29.232678983833718</c:v>
                </c:pt>
                <c:pt idx="4030">
                  <c:v>29.222286374133951</c:v>
                </c:pt>
                <c:pt idx="4031">
                  <c:v>29.218822170900694</c:v>
                </c:pt>
                <c:pt idx="4032">
                  <c:v>29.217667436489606</c:v>
                </c:pt>
                <c:pt idx="4033">
                  <c:v>29.21247113163972</c:v>
                </c:pt>
                <c:pt idx="4034">
                  <c:v>29.195727482678983</c:v>
                </c:pt>
                <c:pt idx="4035">
                  <c:v>29.187644341801384</c:v>
                </c:pt>
                <c:pt idx="4036">
                  <c:v>29.177829099307161</c:v>
                </c:pt>
                <c:pt idx="4037">
                  <c:v>29.170323325635106</c:v>
                </c:pt>
                <c:pt idx="4038">
                  <c:v>29.16743648960739</c:v>
                </c:pt>
                <c:pt idx="4039">
                  <c:v>29.166281755196305</c:v>
                </c:pt>
                <c:pt idx="4040">
                  <c:v>29.161662817551964</c:v>
                </c:pt>
                <c:pt idx="4041">
                  <c:v>29.147228637413395</c:v>
                </c:pt>
                <c:pt idx="4042">
                  <c:v>29.141454965357969</c:v>
                </c:pt>
                <c:pt idx="4043">
                  <c:v>29.139145496535797</c:v>
                </c:pt>
                <c:pt idx="4044">
                  <c:v>29.136258660508084</c:v>
                </c:pt>
                <c:pt idx="4045">
                  <c:v>29.116050808314089</c:v>
                </c:pt>
                <c:pt idx="4046">
                  <c:v>29.114896073903001</c:v>
                </c:pt>
                <c:pt idx="4047">
                  <c:v>29.105080831408774</c:v>
                </c:pt>
                <c:pt idx="4048">
                  <c:v>29.096997690531179</c:v>
                </c:pt>
                <c:pt idx="4049">
                  <c:v>29.091801385681293</c:v>
                </c:pt>
                <c:pt idx="4050">
                  <c:v>29.065819861431869</c:v>
                </c:pt>
                <c:pt idx="4051">
                  <c:v>29.065242494226329</c:v>
                </c:pt>
                <c:pt idx="4052">
                  <c:v>29.064665127020788</c:v>
                </c:pt>
                <c:pt idx="4053">
                  <c:v>29.060623556581987</c:v>
                </c:pt>
                <c:pt idx="4054">
                  <c:v>29.054272517321017</c:v>
                </c:pt>
                <c:pt idx="4055">
                  <c:v>29.054272517321017</c:v>
                </c:pt>
                <c:pt idx="4056">
                  <c:v>29.049653579676676</c:v>
                </c:pt>
                <c:pt idx="4057">
                  <c:v>29.049076212471132</c:v>
                </c:pt>
                <c:pt idx="4058">
                  <c:v>29.048498845265588</c:v>
                </c:pt>
                <c:pt idx="4059">
                  <c:v>29.040415704387993</c:v>
                </c:pt>
                <c:pt idx="4060">
                  <c:v>29.036951501154736</c:v>
                </c:pt>
                <c:pt idx="4061">
                  <c:v>29.035796766743648</c:v>
                </c:pt>
                <c:pt idx="4062">
                  <c:v>29.032909930715935</c:v>
                </c:pt>
                <c:pt idx="4063">
                  <c:v>29.032909930715935</c:v>
                </c:pt>
                <c:pt idx="4064">
                  <c:v>29.024249422632796</c:v>
                </c:pt>
                <c:pt idx="4065">
                  <c:v>29.022517321016167</c:v>
                </c:pt>
                <c:pt idx="4066">
                  <c:v>29.015588914549657</c:v>
                </c:pt>
                <c:pt idx="4067">
                  <c:v>29.009815242494223</c:v>
                </c:pt>
                <c:pt idx="4068">
                  <c:v>29.00635103926097</c:v>
                </c:pt>
                <c:pt idx="4069">
                  <c:v>29.003464203233257</c:v>
                </c:pt>
                <c:pt idx="4070">
                  <c:v>28.99364896073903</c:v>
                </c:pt>
                <c:pt idx="4071">
                  <c:v>28.989607390300232</c:v>
                </c:pt>
                <c:pt idx="4072">
                  <c:v>28.986720554272516</c:v>
                </c:pt>
                <c:pt idx="4073">
                  <c:v>28.96189376443418</c:v>
                </c:pt>
                <c:pt idx="4074">
                  <c:v>28.950923787528868</c:v>
                </c:pt>
                <c:pt idx="4075">
                  <c:v>28.924942263279444</c:v>
                </c:pt>
                <c:pt idx="4076">
                  <c:v>28.916859122401849</c:v>
                </c:pt>
                <c:pt idx="4077">
                  <c:v>28.916859122401849</c:v>
                </c:pt>
                <c:pt idx="4078">
                  <c:v>28.903579676674365</c:v>
                </c:pt>
                <c:pt idx="4079">
                  <c:v>28.890877598152425</c:v>
                </c:pt>
                <c:pt idx="4080">
                  <c:v>28.887990762124712</c:v>
                </c:pt>
                <c:pt idx="4081">
                  <c:v>28.881062355658198</c:v>
                </c:pt>
                <c:pt idx="4082">
                  <c:v>28.867782909930717</c:v>
                </c:pt>
                <c:pt idx="4083">
                  <c:v>28.867782909930717</c:v>
                </c:pt>
                <c:pt idx="4084">
                  <c:v>28.864896073903001</c:v>
                </c:pt>
                <c:pt idx="4085">
                  <c:v>28.862586605080832</c:v>
                </c:pt>
                <c:pt idx="4086">
                  <c:v>28.847575057736719</c:v>
                </c:pt>
                <c:pt idx="4087">
                  <c:v>28.841224018475753</c:v>
                </c:pt>
                <c:pt idx="4088">
                  <c:v>28.837759815242496</c:v>
                </c:pt>
                <c:pt idx="4089">
                  <c:v>28.835450346420323</c:v>
                </c:pt>
                <c:pt idx="4090">
                  <c:v>28.834872979214779</c:v>
                </c:pt>
                <c:pt idx="4091">
                  <c:v>28.821016166281755</c:v>
                </c:pt>
                <c:pt idx="4092">
                  <c:v>28.816974595842957</c:v>
                </c:pt>
                <c:pt idx="4093">
                  <c:v>28.815242494226329</c:v>
                </c:pt>
                <c:pt idx="4094">
                  <c:v>28.815242494226329</c:v>
                </c:pt>
                <c:pt idx="4095">
                  <c:v>28.803695150115473</c:v>
                </c:pt>
                <c:pt idx="4096">
                  <c:v>28.800230946882216</c:v>
                </c:pt>
                <c:pt idx="4097">
                  <c:v>28.799076212471132</c:v>
                </c:pt>
                <c:pt idx="4098">
                  <c:v>28.792725173210162</c:v>
                </c:pt>
                <c:pt idx="4099">
                  <c:v>28.790415704387993</c:v>
                </c:pt>
                <c:pt idx="4100">
                  <c:v>28.782909930715935</c:v>
                </c:pt>
                <c:pt idx="4101">
                  <c:v>28.773094688221711</c:v>
                </c:pt>
                <c:pt idx="4102">
                  <c:v>28.763856812933028</c:v>
                </c:pt>
                <c:pt idx="4103">
                  <c:v>28.7621247113164</c:v>
                </c:pt>
                <c:pt idx="4104">
                  <c:v>28.760969976905312</c:v>
                </c:pt>
                <c:pt idx="4105">
                  <c:v>28.740184757505773</c:v>
                </c:pt>
                <c:pt idx="4106">
                  <c:v>28.730369515011549</c:v>
                </c:pt>
                <c:pt idx="4107">
                  <c:v>28.729792147806005</c:v>
                </c:pt>
                <c:pt idx="4108">
                  <c:v>28.721709006928407</c:v>
                </c:pt>
                <c:pt idx="4109">
                  <c:v>28.710161662817551</c:v>
                </c:pt>
                <c:pt idx="4110">
                  <c:v>28.700346420323328</c:v>
                </c:pt>
                <c:pt idx="4111">
                  <c:v>28.69919168591224</c:v>
                </c:pt>
                <c:pt idx="4112">
                  <c:v>28.693995381062358</c:v>
                </c:pt>
                <c:pt idx="4113">
                  <c:v>28.692263279445729</c:v>
                </c:pt>
                <c:pt idx="4114">
                  <c:v>28.683602771362587</c:v>
                </c:pt>
                <c:pt idx="4115">
                  <c:v>28.681870669745958</c:v>
                </c:pt>
                <c:pt idx="4116">
                  <c:v>28.66743648960739</c:v>
                </c:pt>
                <c:pt idx="4117">
                  <c:v>28.666281755196305</c:v>
                </c:pt>
                <c:pt idx="4118">
                  <c:v>28.665704387990761</c:v>
                </c:pt>
                <c:pt idx="4119">
                  <c:v>28.659930715935335</c:v>
                </c:pt>
                <c:pt idx="4120">
                  <c:v>28.636836027713624</c:v>
                </c:pt>
                <c:pt idx="4121">
                  <c:v>28.627598152424941</c:v>
                </c:pt>
                <c:pt idx="4122">
                  <c:v>28.621247113163975</c:v>
                </c:pt>
                <c:pt idx="4123">
                  <c:v>28.608545034642031</c:v>
                </c:pt>
                <c:pt idx="4124">
                  <c:v>28.598729792147807</c:v>
                </c:pt>
                <c:pt idx="4125">
                  <c:v>28.597575057736719</c:v>
                </c:pt>
                <c:pt idx="4126">
                  <c:v>28.583140877598154</c:v>
                </c:pt>
                <c:pt idx="4127">
                  <c:v>28.573325635103924</c:v>
                </c:pt>
                <c:pt idx="4128">
                  <c:v>28.565819861431869</c:v>
                </c:pt>
                <c:pt idx="4129">
                  <c:v>28.562355658198612</c:v>
                </c:pt>
                <c:pt idx="4130">
                  <c:v>28.560623556581987</c:v>
                </c:pt>
                <c:pt idx="4131">
                  <c:v>28.558891454965359</c:v>
                </c:pt>
                <c:pt idx="4132">
                  <c:v>28.554849884526561</c:v>
                </c:pt>
                <c:pt idx="4133">
                  <c:v>28.553117782909933</c:v>
                </c:pt>
                <c:pt idx="4134">
                  <c:v>28.54445727482679</c:v>
                </c:pt>
                <c:pt idx="4135">
                  <c:v>28.53810623556582</c:v>
                </c:pt>
                <c:pt idx="4136">
                  <c:v>28.525981524249421</c:v>
                </c:pt>
                <c:pt idx="4137">
                  <c:v>28.52482678983834</c:v>
                </c:pt>
                <c:pt idx="4138">
                  <c:v>28.522517321016167</c:v>
                </c:pt>
                <c:pt idx="4139">
                  <c:v>28.515588914549657</c:v>
                </c:pt>
                <c:pt idx="4140">
                  <c:v>28.51270207852194</c:v>
                </c:pt>
                <c:pt idx="4141">
                  <c:v>28.507505773672055</c:v>
                </c:pt>
                <c:pt idx="4142">
                  <c:v>28.494803695150118</c:v>
                </c:pt>
                <c:pt idx="4143">
                  <c:v>28.475750577367204</c:v>
                </c:pt>
                <c:pt idx="4144">
                  <c:v>28.474018475750579</c:v>
                </c:pt>
                <c:pt idx="4145">
                  <c:v>28.473441108545035</c:v>
                </c:pt>
                <c:pt idx="4146">
                  <c:v>28.471709006928407</c:v>
                </c:pt>
                <c:pt idx="4147">
                  <c:v>28.463048498845268</c:v>
                </c:pt>
                <c:pt idx="4148">
                  <c:v>28.46189376443418</c:v>
                </c:pt>
                <c:pt idx="4149">
                  <c:v>28.454387990762125</c:v>
                </c:pt>
                <c:pt idx="4150">
                  <c:v>28.443995381062358</c:v>
                </c:pt>
                <c:pt idx="4151">
                  <c:v>28.433025404157046</c:v>
                </c:pt>
                <c:pt idx="4152">
                  <c:v>28.43071593533487</c:v>
                </c:pt>
                <c:pt idx="4153">
                  <c:v>28.418591224018474</c:v>
                </c:pt>
                <c:pt idx="4154">
                  <c:v>28.413394919168592</c:v>
                </c:pt>
                <c:pt idx="4155">
                  <c:v>28.411662817551964</c:v>
                </c:pt>
                <c:pt idx="4156">
                  <c:v>28.393187066974598</c:v>
                </c:pt>
                <c:pt idx="4157">
                  <c:v>28.387413394919168</c:v>
                </c:pt>
                <c:pt idx="4158">
                  <c:v>28.384526558891455</c:v>
                </c:pt>
                <c:pt idx="4159">
                  <c:v>28.382794457274827</c:v>
                </c:pt>
                <c:pt idx="4160">
                  <c:v>28.378175519630489</c:v>
                </c:pt>
                <c:pt idx="4161">
                  <c:v>28.378175519630489</c:v>
                </c:pt>
                <c:pt idx="4162">
                  <c:v>28.377598152424941</c:v>
                </c:pt>
                <c:pt idx="4163">
                  <c:v>28.374133949191684</c:v>
                </c:pt>
                <c:pt idx="4164">
                  <c:v>28.372979214780603</c:v>
                </c:pt>
                <c:pt idx="4165">
                  <c:v>28.365473441108545</c:v>
                </c:pt>
                <c:pt idx="4166">
                  <c:v>28.351039260969976</c:v>
                </c:pt>
                <c:pt idx="4167">
                  <c:v>28.346997690531179</c:v>
                </c:pt>
                <c:pt idx="4168">
                  <c:v>28.342956120092381</c:v>
                </c:pt>
                <c:pt idx="4169">
                  <c:v>28.333718244803695</c:v>
                </c:pt>
                <c:pt idx="4170">
                  <c:v>28.33256351039261</c:v>
                </c:pt>
                <c:pt idx="4171">
                  <c:v>28.3256351039261</c:v>
                </c:pt>
                <c:pt idx="4172">
                  <c:v>28.312933025404156</c:v>
                </c:pt>
                <c:pt idx="4173">
                  <c:v>28.311200923787528</c:v>
                </c:pt>
                <c:pt idx="4174">
                  <c:v>28.310046189376443</c:v>
                </c:pt>
                <c:pt idx="4175">
                  <c:v>28.308314087759815</c:v>
                </c:pt>
                <c:pt idx="4176">
                  <c:v>28.308314087759815</c:v>
                </c:pt>
                <c:pt idx="4177">
                  <c:v>28.299653579676676</c:v>
                </c:pt>
                <c:pt idx="4178">
                  <c:v>28.297344110854507</c:v>
                </c:pt>
                <c:pt idx="4179">
                  <c:v>28.295034642032331</c:v>
                </c:pt>
                <c:pt idx="4180">
                  <c:v>28.268475750577366</c:v>
                </c:pt>
                <c:pt idx="4181">
                  <c:v>28.260969976905312</c:v>
                </c:pt>
                <c:pt idx="4182">
                  <c:v>28.249422632794456</c:v>
                </c:pt>
                <c:pt idx="4183">
                  <c:v>28.242494226327942</c:v>
                </c:pt>
                <c:pt idx="4184">
                  <c:v>28.237875288683604</c:v>
                </c:pt>
                <c:pt idx="4185">
                  <c:v>28.235565819861435</c:v>
                </c:pt>
                <c:pt idx="4186">
                  <c:v>28.232678983833718</c:v>
                </c:pt>
                <c:pt idx="4187">
                  <c:v>28.232678983833718</c:v>
                </c:pt>
                <c:pt idx="4188">
                  <c:v>28.229214780600461</c:v>
                </c:pt>
                <c:pt idx="4189">
                  <c:v>28.196304849884527</c:v>
                </c:pt>
                <c:pt idx="4190">
                  <c:v>28.193995381062358</c:v>
                </c:pt>
                <c:pt idx="4191">
                  <c:v>28.193418013856814</c:v>
                </c:pt>
                <c:pt idx="4192">
                  <c:v>28.191108545034641</c:v>
                </c:pt>
                <c:pt idx="4193">
                  <c:v>28.177829099307161</c:v>
                </c:pt>
                <c:pt idx="4194">
                  <c:v>28.171478060046191</c:v>
                </c:pt>
                <c:pt idx="4195">
                  <c:v>28.166859122401846</c:v>
                </c:pt>
                <c:pt idx="4196">
                  <c:v>28.165704387990765</c:v>
                </c:pt>
                <c:pt idx="4197">
                  <c:v>28.152424942263277</c:v>
                </c:pt>
                <c:pt idx="4198">
                  <c:v>28.131639722863738</c:v>
                </c:pt>
                <c:pt idx="4199">
                  <c:v>28.131062355658198</c:v>
                </c:pt>
                <c:pt idx="4200">
                  <c:v>28.128752886836029</c:v>
                </c:pt>
                <c:pt idx="4201">
                  <c:v>28.125288683602772</c:v>
                </c:pt>
                <c:pt idx="4202">
                  <c:v>28.103926096997693</c:v>
                </c:pt>
                <c:pt idx="4203">
                  <c:v>28.092378752886834</c:v>
                </c:pt>
                <c:pt idx="4204">
                  <c:v>28.064665127020785</c:v>
                </c:pt>
                <c:pt idx="4205">
                  <c:v>28.055427251732102</c:v>
                </c:pt>
                <c:pt idx="4206">
                  <c:v>28.055427251732102</c:v>
                </c:pt>
                <c:pt idx="4207">
                  <c:v>28.046189376443419</c:v>
                </c:pt>
                <c:pt idx="4208">
                  <c:v>28.034642032332563</c:v>
                </c:pt>
                <c:pt idx="4209">
                  <c:v>28.017898383371826</c:v>
                </c:pt>
                <c:pt idx="4210">
                  <c:v>28.011547344110852</c:v>
                </c:pt>
                <c:pt idx="4211">
                  <c:v>28.010392609699771</c:v>
                </c:pt>
                <c:pt idx="4212">
                  <c:v>28.003464203233257</c:v>
                </c:pt>
                <c:pt idx="4213">
                  <c:v>27.996535796766747</c:v>
                </c:pt>
                <c:pt idx="4214">
                  <c:v>27.99422632794457</c:v>
                </c:pt>
                <c:pt idx="4215">
                  <c:v>27.991339491916861</c:v>
                </c:pt>
                <c:pt idx="4216">
                  <c:v>27.98094688221709</c:v>
                </c:pt>
                <c:pt idx="4217">
                  <c:v>27.967667436489606</c:v>
                </c:pt>
                <c:pt idx="4218">
                  <c:v>27.963048498845268</c:v>
                </c:pt>
                <c:pt idx="4219">
                  <c:v>27.950923787528868</c:v>
                </c:pt>
                <c:pt idx="4220">
                  <c:v>27.948614318706696</c:v>
                </c:pt>
                <c:pt idx="4221">
                  <c:v>27.945727482678986</c:v>
                </c:pt>
                <c:pt idx="4222">
                  <c:v>27.943418013856814</c:v>
                </c:pt>
                <c:pt idx="4223">
                  <c:v>27.935912240184756</c:v>
                </c:pt>
                <c:pt idx="4224">
                  <c:v>27.935334872979215</c:v>
                </c:pt>
                <c:pt idx="4225">
                  <c:v>27.922632794457275</c:v>
                </c:pt>
                <c:pt idx="4226">
                  <c:v>27.921478060046191</c:v>
                </c:pt>
                <c:pt idx="4227">
                  <c:v>27.918591224018474</c:v>
                </c:pt>
                <c:pt idx="4228">
                  <c:v>27.912817551963048</c:v>
                </c:pt>
                <c:pt idx="4229">
                  <c:v>27.912817551963048</c:v>
                </c:pt>
                <c:pt idx="4230">
                  <c:v>27.902424942263277</c:v>
                </c:pt>
                <c:pt idx="4231">
                  <c:v>27.881639722863738</c:v>
                </c:pt>
                <c:pt idx="4232">
                  <c:v>27.867782909930717</c:v>
                </c:pt>
                <c:pt idx="4233">
                  <c:v>27.866050808314089</c:v>
                </c:pt>
                <c:pt idx="4234">
                  <c:v>27.855080831408774</c:v>
                </c:pt>
                <c:pt idx="4235">
                  <c:v>27.852193995381064</c:v>
                </c:pt>
                <c:pt idx="4236">
                  <c:v>27.842956120092378</c:v>
                </c:pt>
                <c:pt idx="4237">
                  <c:v>27.824480369515012</c:v>
                </c:pt>
                <c:pt idx="4238">
                  <c:v>27.821016166281755</c:v>
                </c:pt>
                <c:pt idx="4239">
                  <c:v>27.814087759815241</c:v>
                </c:pt>
                <c:pt idx="4240">
                  <c:v>27.812355658198616</c:v>
                </c:pt>
                <c:pt idx="4241">
                  <c:v>27.810623556581987</c:v>
                </c:pt>
                <c:pt idx="4242">
                  <c:v>27.808314087759815</c:v>
                </c:pt>
                <c:pt idx="4243">
                  <c:v>27.805427251732102</c:v>
                </c:pt>
                <c:pt idx="4244">
                  <c:v>27.795612009237878</c:v>
                </c:pt>
                <c:pt idx="4245">
                  <c:v>27.785219399538107</c:v>
                </c:pt>
                <c:pt idx="4246">
                  <c:v>27.784642032332563</c:v>
                </c:pt>
                <c:pt idx="4247">
                  <c:v>27.78175519630485</c:v>
                </c:pt>
                <c:pt idx="4248">
                  <c:v>27.774249422632792</c:v>
                </c:pt>
                <c:pt idx="4249">
                  <c:v>27.770785219399535</c:v>
                </c:pt>
                <c:pt idx="4250">
                  <c:v>27.756928406466514</c:v>
                </c:pt>
                <c:pt idx="4251">
                  <c:v>27.751154734411084</c:v>
                </c:pt>
                <c:pt idx="4252">
                  <c:v>27.741339491916861</c:v>
                </c:pt>
                <c:pt idx="4253">
                  <c:v>27.730369515011549</c:v>
                </c:pt>
                <c:pt idx="4254">
                  <c:v>27.723441108545035</c:v>
                </c:pt>
                <c:pt idx="4255">
                  <c:v>27.719976905311778</c:v>
                </c:pt>
                <c:pt idx="4256">
                  <c:v>27.715935334872977</c:v>
                </c:pt>
                <c:pt idx="4257">
                  <c:v>27.714203233256349</c:v>
                </c:pt>
                <c:pt idx="4258">
                  <c:v>27.71189376443418</c:v>
                </c:pt>
                <c:pt idx="4259">
                  <c:v>27.693418013856814</c:v>
                </c:pt>
                <c:pt idx="4260">
                  <c:v>27.688221709006932</c:v>
                </c:pt>
                <c:pt idx="4261">
                  <c:v>27.684757505773675</c:v>
                </c:pt>
                <c:pt idx="4262">
                  <c:v>27.683025404157046</c:v>
                </c:pt>
                <c:pt idx="4263">
                  <c:v>27.674942263279444</c:v>
                </c:pt>
                <c:pt idx="4264">
                  <c:v>27.670323325635103</c:v>
                </c:pt>
                <c:pt idx="4265">
                  <c:v>27.670323325635103</c:v>
                </c:pt>
                <c:pt idx="4266">
                  <c:v>27.669745958429562</c:v>
                </c:pt>
                <c:pt idx="4267">
                  <c:v>27.666281755196305</c:v>
                </c:pt>
                <c:pt idx="4268">
                  <c:v>27.665704387990765</c:v>
                </c:pt>
                <c:pt idx="4269">
                  <c:v>27.643764434180138</c:v>
                </c:pt>
                <c:pt idx="4270">
                  <c:v>27.643187066974598</c:v>
                </c:pt>
                <c:pt idx="4271">
                  <c:v>27.631062355658198</c:v>
                </c:pt>
                <c:pt idx="4272">
                  <c:v>27.616050808314089</c:v>
                </c:pt>
                <c:pt idx="4273">
                  <c:v>27.612586605080832</c:v>
                </c:pt>
                <c:pt idx="4274">
                  <c:v>27.60796766743649</c:v>
                </c:pt>
                <c:pt idx="4275">
                  <c:v>27.60796766743649</c:v>
                </c:pt>
                <c:pt idx="4276">
                  <c:v>27.606812933025402</c:v>
                </c:pt>
                <c:pt idx="4277">
                  <c:v>27.604503464203233</c:v>
                </c:pt>
                <c:pt idx="4278">
                  <c:v>27.598152424942263</c:v>
                </c:pt>
                <c:pt idx="4279">
                  <c:v>27.583140877598154</c:v>
                </c:pt>
                <c:pt idx="4280">
                  <c:v>27.574480369515012</c:v>
                </c:pt>
                <c:pt idx="4281">
                  <c:v>27.561200923787528</c:v>
                </c:pt>
                <c:pt idx="4282">
                  <c:v>27.548498845265588</c:v>
                </c:pt>
                <c:pt idx="4283">
                  <c:v>27.547344110854507</c:v>
                </c:pt>
                <c:pt idx="4284">
                  <c:v>27.540415704387993</c:v>
                </c:pt>
                <c:pt idx="4285">
                  <c:v>27.538683602771364</c:v>
                </c:pt>
                <c:pt idx="4286">
                  <c:v>27.537528868360276</c:v>
                </c:pt>
                <c:pt idx="4287">
                  <c:v>27.534642032332563</c:v>
                </c:pt>
                <c:pt idx="4288">
                  <c:v>27.527136258660509</c:v>
                </c:pt>
                <c:pt idx="4289">
                  <c:v>27.527136258660509</c:v>
                </c:pt>
                <c:pt idx="4290">
                  <c:v>27.52482678983834</c:v>
                </c:pt>
                <c:pt idx="4291">
                  <c:v>27.51270207852194</c:v>
                </c:pt>
                <c:pt idx="4292">
                  <c:v>27.5121247113164</c:v>
                </c:pt>
                <c:pt idx="4293">
                  <c:v>27.511547344110856</c:v>
                </c:pt>
                <c:pt idx="4294">
                  <c:v>27.5</c:v>
                </c:pt>
                <c:pt idx="4295">
                  <c:v>27.473441108545035</c:v>
                </c:pt>
                <c:pt idx="4296">
                  <c:v>27.471709006928407</c:v>
                </c:pt>
                <c:pt idx="4297">
                  <c:v>27.469976905311782</c:v>
                </c:pt>
                <c:pt idx="4298">
                  <c:v>27.468822170900694</c:v>
                </c:pt>
                <c:pt idx="4299">
                  <c:v>27.466512702078525</c:v>
                </c:pt>
                <c:pt idx="4300">
                  <c:v>27.46189376443418</c:v>
                </c:pt>
                <c:pt idx="4301">
                  <c:v>27.460161662817551</c:v>
                </c:pt>
                <c:pt idx="4302">
                  <c:v>27.453810623556581</c:v>
                </c:pt>
                <c:pt idx="4303">
                  <c:v>27.44284064665127</c:v>
                </c:pt>
                <c:pt idx="4304">
                  <c:v>27.439376443418013</c:v>
                </c:pt>
                <c:pt idx="4305">
                  <c:v>27.431293302540418</c:v>
                </c:pt>
                <c:pt idx="4306">
                  <c:v>27.42378752886836</c:v>
                </c:pt>
                <c:pt idx="4307">
                  <c:v>27.41166281755196</c:v>
                </c:pt>
                <c:pt idx="4308">
                  <c:v>27.408775981524251</c:v>
                </c:pt>
                <c:pt idx="4309">
                  <c:v>27.406466512702082</c:v>
                </c:pt>
                <c:pt idx="4310">
                  <c:v>27.390877598152425</c:v>
                </c:pt>
                <c:pt idx="4311">
                  <c:v>27.383371824480367</c:v>
                </c:pt>
                <c:pt idx="4312">
                  <c:v>27.37990762124711</c:v>
                </c:pt>
                <c:pt idx="4313">
                  <c:v>27.375288683602772</c:v>
                </c:pt>
                <c:pt idx="4314">
                  <c:v>27.363163972286376</c:v>
                </c:pt>
                <c:pt idx="4315">
                  <c:v>27.362009237875288</c:v>
                </c:pt>
                <c:pt idx="4316">
                  <c:v>27.35796766743649</c:v>
                </c:pt>
                <c:pt idx="4317">
                  <c:v>27.35739030023095</c:v>
                </c:pt>
                <c:pt idx="4318">
                  <c:v>27.353348729792145</c:v>
                </c:pt>
                <c:pt idx="4319">
                  <c:v>27.342956120092378</c:v>
                </c:pt>
                <c:pt idx="4320">
                  <c:v>27.33891454965358</c:v>
                </c:pt>
                <c:pt idx="4321">
                  <c:v>27.327944572748269</c:v>
                </c:pt>
                <c:pt idx="4322">
                  <c:v>27.327944572748269</c:v>
                </c:pt>
                <c:pt idx="4323">
                  <c:v>27.326789838337181</c:v>
                </c:pt>
                <c:pt idx="4324">
                  <c:v>27.3256351039261</c:v>
                </c:pt>
                <c:pt idx="4325">
                  <c:v>27.314665127020785</c:v>
                </c:pt>
                <c:pt idx="4326">
                  <c:v>27.298498845265588</c:v>
                </c:pt>
                <c:pt idx="4327">
                  <c:v>27.296189376443419</c:v>
                </c:pt>
                <c:pt idx="4328">
                  <c:v>27.290993071593533</c:v>
                </c:pt>
                <c:pt idx="4329">
                  <c:v>27.28175519630485</c:v>
                </c:pt>
                <c:pt idx="4330">
                  <c:v>27.259815242494227</c:v>
                </c:pt>
                <c:pt idx="4331">
                  <c:v>27.25577367205543</c:v>
                </c:pt>
                <c:pt idx="4332">
                  <c:v>27.255196304849886</c:v>
                </c:pt>
                <c:pt idx="4333">
                  <c:v>27.253464203233257</c:v>
                </c:pt>
                <c:pt idx="4334">
                  <c:v>27.228637413394917</c:v>
                </c:pt>
                <c:pt idx="4335">
                  <c:v>27.223441108545035</c:v>
                </c:pt>
                <c:pt idx="4336">
                  <c:v>27.221709006928407</c:v>
                </c:pt>
                <c:pt idx="4337">
                  <c:v>27.219399538106234</c:v>
                </c:pt>
                <c:pt idx="4338">
                  <c:v>27.217090069284065</c:v>
                </c:pt>
                <c:pt idx="4339">
                  <c:v>27.206697459584294</c:v>
                </c:pt>
                <c:pt idx="4340">
                  <c:v>27.202655889145497</c:v>
                </c:pt>
                <c:pt idx="4341">
                  <c:v>27.187644341801384</c:v>
                </c:pt>
                <c:pt idx="4342">
                  <c:v>27.184757505773675</c:v>
                </c:pt>
                <c:pt idx="4343">
                  <c:v>27.177251732101617</c:v>
                </c:pt>
                <c:pt idx="4344">
                  <c:v>27.166859122401846</c:v>
                </c:pt>
                <c:pt idx="4345">
                  <c:v>27.158775981524251</c:v>
                </c:pt>
                <c:pt idx="4346">
                  <c:v>27.153579676674365</c:v>
                </c:pt>
                <c:pt idx="4347">
                  <c:v>27.148960739030024</c:v>
                </c:pt>
                <c:pt idx="4348">
                  <c:v>27.145496535796767</c:v>
                </c:pt>
                <c:pt idx="4349">
                  <c:v>27.143764434180138</c:v>
                </c:pt>
                <c:pt idx="4350">
                  <c:v>27.140300230946881</c:v>
                </c:pt>
                <c:pt idx="4351">
                  <c:v>27.121824480369515</c:v>
                </c:pt>
                <c:pt idx="4352">
                  <c:v>27.110854503464207</c:v>
                </c:pt>
                <c:pt idx="4353">
                  <c:v>27.10796766743649</c:v>
                </c:pt>
                <c:pt idx="4354">
                  <c:v>27.105080831408774</c:v>
                </c:pt>
                <c:pt idx="4355">
                  <c:v>27.104503464203233</c:v>
                </c:pt>
                <c:pt idx="4356">
                  <c:v>27.094688221709006</c:v>
                </c:pt>
                <c:pt idx="4357">
                  <c:v>27.093533487297922</c:v>
                </c:pt>
                <c:pt idx="4358">
                  <c:v>27.091801385681293</c:v>
                </c:pt>
                <c:pt idx="4359">
                  <c:v>27.082563510392607</c:v>
                </c:pt>
                <c:pt idx="4360">
                  <c:v>27.079676674364897</c:v>
                </c:pt>
                <c:pt idx="4361">
                  <c:v>27.061200923787528</c:v>
                </c:pt>
                <c:pt idx="4362">
                  <c:v>27.059468822170899</c:v>
                </c:pt>
                <c:pt idx="4363">
                  <c:v>27.058314087759818</c:v>
                </c:pt>
                <c:pt idx="4364">
                  <c:v>27.057736720554271</c:v>
                </c:pt>
                <c:pt idx="4365">
                  <c:v>27.034064665127023</c:v>
                </c:pt>
                <c:pt idx="4366">
                  <c:v>27.02540415704388</c:v>
                </c:pt>
                <c:pt idx="4367">
                  <c:v>27.02482678983834</c:v>
                </c:pt>
                <c:pt idx="4368">
                  <c:v>27.004618937644342</c:v>
                </c:pt>
                <c:pt idx="4369">
                  <c:v>27.004041570438801</c:v>
                </c:pt>
                <c:pt idx="4370">
                  <c:v>26.991339491916861</c:v>
                </c:pt>
                <c:pt idx="4371">
                  <c:v>26.986720554272516</c:v>
                </c:pt>
                <c:pt idx="4372">
                  <c:v>26.979214780600461</c:v>
                </c:pt>
                <c:pt idx="4373">
                  <c:v>26.978060046189377</c:v>
                </c:pt>
                <c:pt idx="4374">
                  <c:v>26.976905311778289</c:v>
                </c:pt>
                <c:pt idx="4375">
                  <c:v>26.973441108545035</c:v>
                </c:pt>
                <c:pt idx="4376">
                  <c:v>26.972863741339491</c:v>
                </c:pt>
                <c:pt idx="4377">
                  <c:v>26.968244803695153</c:v>
                </c:pt>
                <c:pt idx="4378">
                  <c:v>26.965357967667437</c:v>
                </c:pt>
                <c:pt idx="4379">
                  <c:v>26.954387990762125</c:v>
                </c:pt>
                <c:pt idx="4380">
                  <c:v>26.948614318706696</c:v>
                </c:pt>
                <c:pt idx="4381">
                  <c:v>26.934757505773675</c:v>
                </c:pt>
                <c:pt idx="4382">
                  <c:v>26.934180138568127</c:v>
                </c:pt>
                <c:pt idx="4383">
                  <c:v>26.931870669745958</c:v>
                </c:pt>
                <c:pt idx="4384">
                  <c:v>26.927251732101617</c:v>
                </c:pt>
                <c:pt idx="4385">
                  <c:v>26.915127020785217</c:v>
                </c:pt>
                <c:pt idx="4386">
                  <c:v>26.908198614318707</c:v>
                </c:pt>
                <c:pt idx="4387">
                  <c:v>26.902424942263281</c:v>
                </c:pt>
                <c:pt idx="4388">
                  <c:v>26.901270207852196</c:v>
                </c:pt>
                <c:pt idx="4389">
                  <c:v>26.900692840646652</c:v>
                </c:pt>
                <c:pt idx="4390">
                  <c:v>26.897228637413395</c:v>
                </c:pt>
                <c:pt idx="4391">
                  <c:v>26.894919168591226</c:v>
                </c:pt>
                <c:pt idx="4392">
                  <c:v>26.894341801385682</c:v>
                </c:pt>
                <c:pt idx="4393">
                  <c:v>26.888568129330253</c:v>
                </c:pt>
                <c:pt idx="4394">
                  <c:v>26.883371824480367</c:v>
                </c:pt>
                <c:pt idx="4395">
                  <c:v>26.882794457274827</c:v>
                </c:pt>
                <c:pt idx="4396">
                  <c:v>26.881639722863738</c:v>
                </c:pt>
                <c:pt idx="4397">
                  <c:v>26.881639722863738</c:v>
                </c:pt>
                <c:pt idx="4398">
                  <c:v>26.876443418013857</c:v>
                </c:pt>
                <c:pt idx="4399">
                  <c:v>26.855658198614321</c:v>
                </c:pt>
                <c:pt idx="4400">
                  <c:v>26.853926096997693</c:v>
                </c:pt>
                <c:pt idx="4401">
                  <c:v>26.850461893764436</c:v>
                </c:pt>
                <c:pt idx="4402">
                  <c:v>26.849884526558892</c:v>
                </c:pt>
                <c:pt idx="4403">
                  <c:v>26.841801385681293</c:v>
                </c:pt>
                <c:pt idx="4404">
                  <c:v>26.837182448036952</c:v>
                </c:pt>
                <c:pt idx="4405">
                  <c:v>26.824480369515012</c:v>
                </c:pt>
                <c:pt idx="4406">
                  <c:v>26.819284064665126</c:v>
                </c:pt>
                <c:pt idx="4407">
                  <c:v>26.815242494226329</c:v>
                </c:pt>
                <c:pt idx="4408">
                  <c:v>26.815242494226329</c:v>
                </c:pt>
                <c:pt idx="4409">
                  <c:v>26.814087759815244</c:v>
                </c:pt>
                <c:pt idx="4410">
                  <c:v>26.805427251732102</c:v>
                </c:pt>
                <c:pt idx="4411">
                  <c:v>26.789838337182449</c:v>
                </c:pt>
                <c:pt idx="4412">
                  <c:v>26.78810623556582</c:v>
                </c:pt>
                <c:pt idx="4413">
                  <c:v>26.786374133949192</c:v>
                </c:pt>
                <c:pt idx="4414">
                  <c:v>26.778868360277137</c:v>
                </c:pt>
                <c:pt idx="4415">
                  <c:v>26.771362586605083</c:v>
                </c:pt>
                <c:pt idx="4416">
                  <c:v>26.765588914549653</c:v>
                </c:pt>
                <c:pt idx="4417">
                  <c:v>26.763856812933025</c:v>
                </c:pt>
                <c:pt idx="4418">
                  <c:v>26.760969976905312</c:v>
                </c:pt>
                <c:pt idx="4419">
                  <c:v>26.749422632794456</c:v>
                </c:pt>
                <c:pt idx="4420">
                  <c:v>26.74307159353349</c:v>
                </c:pt>
                <c:pt idx="4421">
                  <c:v>26.73729792147806</c:v>
                </c:pt>
                <c:pt idx="4422">
                  <c:v>26.716512702078525</c:v>
                </c:pt>
                <c:pt idx="4423">
                  <c:v>26.6864896073903</c:v>
                </c:pt>
                <c:pt idx="4424">
                  <c:v>26.682448036951502</c:v>
                </c:pt>
                <c:pt idx="4425">
                  <c:v>26.675519630484988</c:v>
                </c:pt>
                <c:pt idx="4426">
                  <c:v>26.670900692840647</c:v>
                </c:pt>
                <c:pt idx="4427">
                  <c:v>26.666859122401846</c:v>
                </c:pt>
                <c:pt idx="4428">
                  <c:v>26.665127020785217</c:v>
                </c:pt>
                <c:pt idx="4429">
                  <c:v>26.663394919168589</c:v>
                </c:pt>
                <c:pt idx="4430">
                  <c:v>26.658775981524251</c:v>
                </c:pt>
                <c:pt idx="4431">
                  <c:v>26.655311778290994</c:v>
                </c:pt>
                <c:pt idx="4432">
                  <c:v>26.653579676674365</c:v>
                </c:pt>
                <c:pt idx="4433">
                  <c:v>26.651270207852193</c:v>
                </c:pt>
                <c:pt idx="4434">
                  <c:v>26.647806004618939</c:v>
                </c:pt>
                <c:pt idx="4435">
                  <c:v>26.639722863741341</c:v>
                </c:pt>
                <c:pt idx="4436">
                  <c:v>26.6391454965358</c:v>
                </c:pt>
                <c:pt idx="4437">
                  <c:v>26.617205542725173</c:v>
                </c:pt>
                <c:pt idx="4438">
                  <c:v>26.610854503464207</c:v>
                </c:pt>
                <c:pt idx="4439">
                  <c:v>26.603348729792145</c:v>
                </c:pt>
                <c:pt idx="4440">
                  <c:v>26.598729792147807</c:v>
                </c:pt>
                <c:pt idx="4441">
                  <c:v>26.596420323325635</c:v>
                </c:pt>
                <c:pt idx="4442">
                  <c:v>26.595842956120094</c:v>
                </c:pt>
                <c:pt idx="4443">
                  <c:v>26.595842956120094</c:v>
                </c:pt>
                <c:pt idx="4444">
                  <c:v>26.590646651270209</c:v>
                </c:pt>
                <c:pt idx="4445">
                  <c:v>26.590646651270209</c:v>
                </c:pt>
                <c:pt idx="4446">
                  <c:v>26.578521939953809</c:v>
                </c:pt>
                <c:pt idx="4447">
                  <c:v>26.57621247113164</c:v>
                </c:pt>
                <c:pt idx="4448">
                  <c:v>26.562933025404156</c:v>
                </c:pt>
                <c:pt idx="4449">
                  <c:v>26.553695150115473</c:v>
                </c:pt>
                <c:pt idx="4450">
                  <c:v>26.551385681293304</c:v>
                </c:pt>
                <c:pt idx="4451">
                  <c:v>26.550808314087757</c:v>
                </c:pt>
                <c:pt idx="4452">
                  <c:v>26.542725173210162</c:v>
                </c:pt>
                <c:pt idx="4453">
                  <c:v>26.525981524249421</c:v>
                </c:pt>
                <c:pt idx="4454">
                  <c:v>26.524249422632792</c:v>
                </c:pt>
                <c:pt idx="4455">
                  <c:v>26.521939953810623</c:v>
                </c:pt>
                <c:pt idx="4456">
                  <c:v>26.521362586605083</c:v>
                </c:pt>
                <c:pt idx="4457">
                  <c:v>26.515588914549653</c:v>
                </c:pt>
                <c:pt idx="4458">
                  <c:v>26.512124711316396</c:v>
                </c:pt>
                <c:pt idx="4459">
                  <c:v>26.502309468822173</c:v>
                </c:pt>
                <c:pt idx="4460">
                  <c:v>26.49364896073903</c:v>
                </c:pt>
                <c:pt idx="4461">
                  <c:v>26.490184757505773</c:v>
                </c:pt>
                <c:pt idx="4462">
                  <c:v>26.486720554272516</c:v>
                </c:pt>
                <c:pt idx="4463">
                  <c:v>26.486720554272516</c:v>
                </c:pt>
                <c:pt idx="4464">
                  <c:v>26.483256351039262</c:v>
                </c:pt>
                <c:pt idx="4465">
                  <c:v>26.462471131639724</c:v>
                </c:pt>
                <c:pt idx="4466">
                  <c:v>26.459584295612011</c:v>
                </c:pt>
                <c:pt idx="4467">
                  <c:v>26.451501154734412</c:v>
                </c:pt>
                <c:pt idx="4468">
                  <c:v>26.4364896073903</c:v>
                </c:pt>
                <c:pt idx="4469">
                  <c:v>26.420323325635103</c:v>
                </c:pt>
                <c:pt idx="4470">
                  <c:v>26.418013856812934</c:v>
                </c:pt>
                <c:pt idx="4471">
                  <c:v>26.400692840646652</c:v>
                </c:pt>
                <c:pt idx="4472">
                  <c:v>26.397228637413395</c:v>
                </c:pt>
                <c:pt idx="4473">
                  <c:v>26.394919168591226</c:v>
                </c:pt>
                <c:pt idx="4474">
                  <c:v>26.394919168591226</c:v>
                </c:pt>
                <c:pt idx="4475">
                  <c:v>26.393764434180138</c:v>
                </c:pt>
                <c:pt idx="4476">
                  <c:v>26.387413394919172</c:v>
                </c:pt>
                <c:pt idx="4477">
                  <c:v>26.387413394919172</c:v>
                </c:pt>
                <c:pt idx="4478">
                  <c:v>26.383371824480367</c:v>
                </c:pt>
                <c:pt idx="4479">
                  <c:v>26.37933025404157</c:v>
                </c:pt>
                <c:pt idx="4480">
                  <c:v>26.368360277136262</c:v>
                </c:pt>
                <c:pt idx="4481">
                  <c:v>26.352193995381064</c:v>
                </c:pt>
                <c:pt idx="4482">
                  <c:v>26.351039260969976</c:v>
                </c:pt>
                <c:pt idx="4483">
                  <c:v>26.333140877598154</c:v>
                </c:pt>
                <c:pt idx="4484">
                  <c:v>26.321593533487299</c:v>
                </c:pt>
                <c:pt idx="4485">
                  <c:v>26.319284064665126</c:v>
                </c:pt>
                <c:pt idx="4486">
                  <c:v>26.314665127020785</c:v>
                </c:pt>
                <c:pt idx="4487">
                  <c:v>26.304849884526561</c:v>
                </c:pt>
                <c:pt idx="4488">
                  <c:v>26.302540415704385</c:v>
                </c:pt>
                <c:pt idx="4489">
                  <c:v>26.297344110854503</c:v>
                </c:pt>
                <c:pt idx="4490">
                  <c:v>26.296766743648959</c:v>
                </c:pt>
                <c:pt idx="4491">
                  <c:v>26.288683602771361</c:v>
                </c:pt>
                <c:pt idx="4492">
                  <c:v>26.28752886836028</c:v>
                </c:pt>
                <c:pt idx="4493">
                  <c:v>26.286374133949192</c:v>
                </c:pt>
                <c:pt idx="4494">
                  <c:v>26.284064665127023</c:v>
                </c:pt>
                <c:pt idx="4495">
                  <c:v>26.281755196304854</c:v>
                </c:pt>
                <c:pt idx="4496">
                  <c:v>26.281177829099306</c:v>
                </c:pt>
                <c:pt idx="4497">
                  <c:v>26.280600461893766</c:v>
                </c:pt>
                <c:pt idx="4498">
                  <c:v>26.266166281755197</c:v>
                </c:pt>
                <c:pt idx="4499">
                  <c:v>26.257505773672058</c:v>
                </c:pt>
                <c:pt idx="4500">
                  <c:v>26.25577367205543</c:v>
                </c:pt>
                <c:pt idx="4501">
                  <c:v>26.250577367205544</c:v>
                </c:pt>
                <c:pt idx="4502">
                  <c:v>26.24422632794457</c:v>
                </c:pt>
                <c:pt idx="4503">
                  <c:v>26.24364896073903</c:v>
                </c:pt>
                <c:pt idx="4504">
                  <c:v>26.240762124711317</c:v>
                </c:pt>
                <c:pt idx="4505">
                  <c:v>26.236720554272516</c:v>
                </c:pt>
                <c:pt idx="4506">
                  <c:v>26.236720554272516</c:v>
                </c:pt>
                <c:pt idx="4507">
                  <c:v>26.232101616628174</c:v>
                </c:pt>
                <c:pt idx="4508">
                  <c:v>26.221131639722863</c:v>
                </c:pt>
                <c:pt idx="4509">
                  <c:v>26.203233256351041</c:v>
                </c:pt>
                <c:pt idx="4510">
                  <c:v>26.203233256351041</c:v>
                </c:pt>
                <c:pt idx="4511">
                  <c:v>26.196304849884527</c:v>
                </c:pt>
                <c:pt idx="4512">
                  <c:v>26.177829099307161</c:v>
                </c:pt>
                <c:pt idx="4513">
                  <c:v>26.177251732101617</c:v>
                </c:pt>
                <c:pt idx="4514">
                  <c:v>26.172632794457275</c:v>
                </c:pt>
                <c:pt idx="4515">
                  <c:v>26.172055427251731</c:v>
                </c:pt>
                <c:pt idx="4516">
                  <c:v>26.165127020785217</c:v>
                </c:pt>
                <c:pt idx="4517">
                  <c:v>26.16108545034642</c:v>
                </c:pt>
                <c:pt idx="4518">
                  <c:v>26.155889145496534</c:v>
                </c:pt>
                <c:pt idx="4519">
                  <c:v>26.155889145496534</c:v>
                </c:pt>
                <c:pt idx="4520">
                  <c:v>26.146651270207855</c:v>
                </c:pt>
                <c:pt idx="4521">
                  <c:v>26.141454965357969</c:v>
                </c:pt>
                <c:pt idx="4522">
                  <c:v>26.140300230946881</c:v>
                </c:pt>
                <c:pt idx="4523">
                  <c:v>26.126443418013857</c:v>
                </c:pt>
                <c:pt idx="4524">
                  <c:v>26.117782909930714</c:v>
                </c:pt>
                <c:pt idx="4525">
                  <c:v>26.116628175519633</c:v>
                </c:pt>
                <c:pt idx="4526">
                  <c:v>26.114896073903004</c:v>
                </c:pt>
                <c:pt idx="4527">
                  <c:v>26.113741339491916</c:v>
                </c:pt>
                <c:pt idx="4528">
                  <c:v>26.085450346420323</c:v>
                </c:pt>
                <c:pt idx="4529">
                  <c:v>26.084295612009235</c:v>
                </c:pt>
                <c:pt idx="4530">
                  <c:v>26.083140877598154</c:v>
                </c:pt>
                <c:pt idx="4531">
                  <c:v>26.075635103926096</c:v>
                </c:pt>
                <c:pt idx="4532">
                  <c:v>26.073325635103927</c:v>
                </c:pt>
                <c:pt idx="4533">
                  <c:v>26.071593533487299</c:v>
                </c:pt>
                <c:pt idx="4534">
                  <c:v>26.059468822170899</c:v>
                </c:pt>
                <c:pt idx="4535">
                  <c:v>26.052540415704385</c:v>
                </c:pt>
                <c:pt idx="4536">
                  <c:v>26.049653579676676</c:v>
                </c:pt>
                <c:pt idx="4537">
                  <c:v>26.031177829099306</c:v>
                </c:pt>
                <c:pt idx="4538">
                  <c:v>26.030600461893766</c:v>
                </c:pt>
                <c:pt idx="4539">
                  <c:v>26.02540415704388</c:v>
                </c:pt>
                <c:pt idx="4540">
                  <c:v>26.02482678983834</c:v>
                </c:pt>
                <c:pt idx="4541">
                  <c:v>26.023672055427252</c:v>
                </c:pt>
                <c:pt idx="4542">
                  <c:v>26.002886836027713</c:v>
                </c:pt>
                <c:pt idx="4543">
                  <c:v>25.997690531177827</c:v>
                </c:pt>
                <c:pt idx="4544">
                  <c:v>25.997113163972287</c:v>
                </c:pt>
                <c:pt idx="4545">
                  <c:v>25.995958429561199</c:v>
                </c:pt>
                <c:pt idx="4546">
                  <c:v>25.991916859122401</c:v>
                </c:pt>
                <c:pt idx="4547">
                  <c:v>25.98729792147806</c:v>
                </c:pt>
                <c:pt idx="4548">
                  <c:v>25.984988452655891</c:v>
                </c:pt>
                <c:pt idx="4549">
                  <c:v>25.97517321016166</c:v>
                </c:pt>
                <c:pt idx="4550">
                  <c:v>25.969399538106234</c:v>
                </c:pt>
                <c:pt idx="4551">
                  <c:v>25.967667436489606</c:v>
                </c:pt>
                <c:pt idx="4552">
                  <c:v>25.949191685912243</c:v>
                </c:pt>
                <c:pt idx="4553">
                  <c:v>25.946882217090067</c:v>
                </c:pt>
                <c:pt idx="4554">
                  <c:v>25.941685912240182</c:v>
                </c:pt>
                <c:pt idx="4555">
                  <c:v>25.9364896073903</c:v>
                </c:pt>
                <c:pt idx="4556">
                  <c:v>25.926096997690532</c:v>
                </c:pt>
                <c:pt idx="4557">
                  <c:v>25.918013856812934</c:v>
                </c:pt>
                <c:pt idx="4558">
                  <c:v>25.916859122401846</c:v>
                </c:pt>
                <c:pt idx="4559">
                  <c:v>25.913972286374136</c:v>
                </c:pt>
                <c:pt idx="4560">
                  <c:v>25.904157043879909</c:v>
                </c:pt>
                <c:pt idx="4561">
                  <c:v>25.896651270207855</c:v>
                </c:pt>
                <c:pt idx="4562">
                  <c:v>25.885681293302543</c:v>
                </c:pt>
                <c:pt idx="4563">
                  <c:v>25.881062355658198</c:v>
                </c:pt>
                <c:pt idx="4564">
                  <c:v>25.877598152424941</c:v>
                </c:pt>
                <c:pt idx="4565">
                  <c:v>25.869515011547342</c:v>
                </c:pt>
                <c:pt idx="4566">
                  <c:v>25.863163972286376</c:v>
                </c:pt>
                <c:pt idx="4567">
                  <c:v>25.855080831408774</c:v>
                </c:pt>
                <c:pt idx="4568">
                  <c:v>25.854503464203233</c:v>
                </c:pt>
                <c:pt idx="4569">
                  <c:v>25.852193995381064</c:v>
                </c:pt>
                <c:pt idx="4570">
                  <c:v>25.850461893764436</c:v>
                </c:pt>
                <c:pt idx="4571">
                  <c:v>25.844688221709006</c:v>
                </c:pt>
                <c:pt idx="4572">
                  <c:v>25.842378752886837</c:v>
                </c:pt>
                <c:pt idx="4573">
                  <c:v>25.833140877598154</c:v>
                </c:pt>
                <c:pt idx="4574">
                  <c:v>25.832563510392607</c:v>
                </c:pt>
                <c:pt idx="4575">
                  <c:v>25.831408775981526</c:v>
                </c:pt>
                <c:pt idx="4576">
                  <c:v>25.82621247113164</c:v>
                </c:pt>
                <c:pt idx="4577">
                  <c:v>25.825635103926096</c:v>
                </c:pt>
                <c:pt idx="4578">
                  <c:v>25.825057736720556</c:v>
                </c:pt>
                <c:pt idx="4579">
                  <c:v>25.818706697459586</c:v>
                </c:pt>
                <c:pt idx="4580">
                  <c:v>25.818706697459586</c:v>
                </c:pt>
                <c:pt idx="4581">
                  <c:v>25.8135103926097</c:v>
                </c:pt>
                <c:pt idx="4582">
                  <c:v>25.811778290993075</c:v>
                </c:pt>
                <c:pt idx="4583">
                  <c:v>25.811200923787528</c:v>
                </c:pt>
                <c:pt idx="4584">
                  <c:v>25.80658198614319</c:v>
                </c:pt>
                <c:pt idx="4585">
                  <c:v>25.80658198614319</c:v>
                </c:pt>
                <c:pt idx="4586">
                  <c:v>25.800230946882216</c:v>
                </c:pt>
                <c:pt idx="4587">
                  <c:v>25.799076212471132</c:v>
                </c:pt>
                <c:pt idx="4588">
                  <c:v>25.792725173210162</c:v>
                </c:pt>
                <c:pt idx="4589">
                  <c:v>25.790415704387989</c:v>
                </c:pt>
                <c:pt idx="4590">
                  <c:v>25.789838337182449</c:v>
                </c:pt>
                <c:pt idx="4591">
                  <c:v>25.789260969976908</c:v>
                </c:pt>
                <c:pt idx="4592">
                  <c:v>25.778868360277137</c:v>
                </c:pt>
                <c:pt idx="4593">
                  <c:v>25.778290993071597</c:v>
                </c:pt>
                <c:pt idx="4594">
                  <c:v>25.777136258660509</c:v>
                </c:pt>
                <c:pt idx="4595">
                  <c:v>25.771939953810623</c:v>
                </c:pt>
                <c:pt idx="4596">
                  <c:v>25.76905311778291</c:v>
                </c:pt>
                <c:pt idx="4597">
                  <c:v>25.764434180138569</c:v>
                </c:pt>
                <c:pt idx="4598">
                  <c:v>25.763856812933025</c:v>
                </c:pt>
                <c:pt idx="4599">
                  <c:v>25.759815242494227</c:v>
                </c:pt>
                <c:pt idx="4600">
                  <c:v>25.758083140877599</c:v>
                </c:pt>
                <c:pt idx="4601">
                  <c:v>25.754041570438801</c:v>
                </c:pt>
                <c:pt idx="4602">
                  <c:v>25.750577367205544</c:v>
                </c:pt>
                <c:pt idx="4603">
                  <c:v>25.749422632794456</c:v>
                </c:pt>
                <c:pt idx="4604">
                  <c:v>25.739607390300232</c:v>
                </c:pt>
                <c:pt idx="4605">
                  <c:v>25.739030023094688</c:v>
                </c:pt>
                <c:pt idx="4606">
                  <c:v>25.736720554272519</c:v>
                </c:pt>
                <c:pt idx="4607">
                  <c:v>25.731524249422634</c:v>
                </c:pt>
                <c:pt idx="4608">
                  <c:v>25.711316397228636</c:v>
                </c:pt>
                <c:pt idx="4609">
                  <c:v>25.707852193995382</c:v>
                </c:pt>
                <c:pt idx="4610">
                  <c:v>25.70554272517321</c:v>
                </c:pt>
                <c:pt idx="4611">
                  <c:v>25.704965357967669</c:v>
                </c:pt>
                <c:pt idx="4612">
                  <c:v>25.696304849884527</c:v>
                </c:pt>
                <c:pt idx="4613">
                  <c:v>25.693995381062358</c:v>
                </c:pt>
                <c:pt idx="4614">
                  <c:v>25.691685912240185</c:v>
                </c:pt>
                <c:pt idx="4615">
                  <c:v>25.689376443418013</c:v>
                </c:pt>
                <c:pt idx="4616">
                  <c:v>25.685334872979215</c:v>
                </c:pt>
                <c:pt idx="4617">
                  <c:v>25.683602771362587</c:v>
                </c:pt>
                <c:pt idx="4618">
                  <c:v>25.678406466512705</c:v>
                </c:pt>
                <c:pt idx="4619">
                  <c:v>25.678406466512705</c:v>
                </c:pt>
                <c:pt idx="4620">
                  <c:v>25.674364896073904</c:v>
                </c:pt>
                <c:pt idx="4621">
                  <c:v>25.669745958429562</c:v>
                </c:pt>
                <c:pt idx="4622">
                  <c:v>25.655889145496538</c:v>
                </c:pt>
                <c:pt idx="4623">
                  <c:v>25.653579676674365</c:v>
                </c:pt>
                <c:pt idx="4624">
                  <c:v>25.652424942263281</c:v>
                </c:pt>
                <c:pt idx="4625">
                  <c:v>25.651847575057737</c:v>
                </c:pt>
                <c:pt idx="4626">
                  <c:v>25.634526558891455</c:v>
                </c:pt>
                <c:pt idx="4627">
                  <c:v>25.633371824480371</c:v>
                </c:pt>
                <c:pt idx="4628">
                  <c:v>25.633371824480371</c:v>
                </c:pt>
                <c:pt idx="4629">
                  <c:v>25.631062355658198</c:v>
                </c:pt>
                <c:pt idx="4630">
                  <c:v>25.631062355658198</c:v>
                </c:pt>
                <c:pt idx="4631">
                  <c:v>25.630484988452658</c:v>
                </c:pt>
                <c:pt idx="4632">
                  <c:v>25.622401847575059</c:v>
                </c:pt>
                <c:pt idx="4633">
                  <c:v>25.622401847575059</c:v>
                </c:pt>
                <c:pt idx="4634">
                  <c:v>25.614318706697457</c:v>
                </c:pt>
                <c:pt idx="4635">
                  <c:v>25.60161662817552</c:v>
                </c:pt>
                <c:pt idx="4636">
                  <c:v>25.597575057736723</c:v>
                </c:pt>
                <c:pt idx="4637">
                  <c:v>25.594110854503466</c:v>
                </c:pt>
                <c:pt idx="4638">
                  <c:v>25.58891454965358</c:v>
                </c:pt>
                <c:pt idx="4639">
                  <c:v>25.586027713625864</c:v>
                </c:pt>
                <c:pt idx="4640">
                  <c:v>25.584872979214783</c:v>
                </c:pt>
                <c:pt idx="4641">
                  <c:v>25.578521939953809</c:v>
                </c:pt>
                <c:pt idx="4642">
                  <c:v>25.574480369515012</c:v>
                </c:pt>
                <c:pt idx="4643">
                  <c:v>25.555427251732102</c:v>
                </c:pt>
                <c:pt idx="4644">
                  <c:v>25.543302540415706</c:v>
                </c:pt>
                <c:pt idx="4645">
                  <c:v>25.53752886836028</c:v>
                </c:pt>
                <c:pt idx="4646">
                  <c:v>25.528290993071597</c:v>
                </c:pt>
                <c:pt idx="4647">
                  <c:v>25.519630484988454</c:v>
                </c:pt>
                <c:pt idx="4648">
                  <c:v>25.518475750577366</c:v>
                </c:pt>
                <c:pt idx="4649">
                  <c:v>25.514434180138569</c:v>
                </c:pt>
                <c:pt idx="4650">
                  <c:v>25.512124711316396</c:v>
                </c:pt>
                <c:pt idx="4651">
                  <c:v>25.511547344110856</c:v>
                </c:pt>
                <c:pt idx="4652">
                  <c:v>25.504618937644342</c:v>
                </c:pt>
                <c:pt idx="4653">
                  <c:v>25.502886836027713</c:v>
                </c:pt>
                <c:pt idx="4654">
                  <c:v>25.496535796766743</c:v>
                </c:pt>
                <c:pt idx="4655">
                  <c:v>25.495381062355658</c:v>
                </c:pt>
                <c:pt idx="4656">
                  <c:v>25.494803695150114</c:v>
                </c:pt>
                <c:pt idx="4657">
                  <c:v>25.494226327944574</c:v>
                </c:pt>
                <c:pt idx="4658">
                  <c:v>25.49364896073903</c:v>
                </c:pt>
                <c:pt idx="4659">
                  <c:v>25.49364896073903</c:v>
                </c:pt>
                <c:pt idx="4660">
                  <c:v>25.488452655889144</c:v>
                </c:pt>
                <c:pt idx="4661">
                  <c:v>25.484411085450347</c:v>
                </c:pt>
                <c:pt idx="4662">
                  <c:v>25.480369515011546</c:v>
                </c:pt>
                <c:pt idx="4663">
                  <c:v>25.478637413394917</c:v>
                </c:pt>
                <c:pt idx="4664">
                  <c:v>25.478637413394917</c:v>
                </c:pt>
                <c:pt idx="4665">
                  <c:v>25.47459584295612</c:v>
                </c:pt>
                <c:pt idx="4666">
                  <c:v>25.473441108545032</c:v>
                </c:pt>
                <c:pt idx="4667">
                  <c:v>25.471131639722863</c:v>
                </c:pt>
                <c:pt idx="4668">
                  <c:v>25.445727482678986</c:v>
                </c:pt>
                <c:pt idx="4669">
                  <c:v>25.44341801385681</c:v>
                </c:pt>
                <c:pt idx="4670">
                  <c:v>25.4364896073903</c:v>
                </c:pt>
                <c:pt idx="4671">
                  <c:v>25.4364896073903</c:v>
                </c:pt>
                <c:pt idx="4672">
                  <c:v>25.431293302540414</c:v>
                </c:pt>
                <c:pt idx="4673">
                  <c:v>25.422632794457272</c:v>
                </c:pt>
                <c:pt idx="4674">
                  <c:v>25.418591224018474</c:v>
                </c:pt>
                <c:pt idx="4675">
                  <c:v>25.407621247113163</c:v>
                </c:pt>
                <c:pt idx="4676">
                  <c:v>25.404157043879909</c:v>
                </c:pt>
                <c:pt idx="4677">
                  <c:v>25.403002309468821</c:v>
                </c:pt>
                <c:pt idx="4678">
                  <c:v>25.397806004618936</c:v>
                </c:pt>
                <c:pt idx="4679">
                  <c:v>25.396651270207855</c:v>
                </c:pt>
                <c:pt idx="4680">
                  <c:v>25.394919168591226</c:v>
                </c:pt>
                <c:pt idx="4681">
                  <c:v>25.390300230946881</c:v>
                </c:pt>
                <c:pt idx="4682">
                  <c:v>25.379907621247114</c:v>
                </c:pt>
                <c:pt idx="4683">
                  <c:v>25.37933025404157</c:v>
                </c:pt>
                <c:pt idx="4684">
                  <c:v>25.375288683602772</c:v>
                </c:pt>
                <c:pt idx="4685">
                  <c:v>25.371824480369515</c:v>
                </c:pt>
                <c:pt idx="4686">
                  <c:v>25.362586605080828</c:v>
                </c:pt>
                <c:pt idx="4687">
                  <c:v>25.358545034642031</c:v>
                </c:pt>
                <c:pt idx="4688">
                  <c:v>25.35796766743649</c:v>
                </c:pt>
                <c:pt idx="4689">
                  <c:v>25.355658198614318</c:v>
                </c:pt>
                <c:pt idx="4690">
                  <c:v>25.346997690531179</c:v>
                </c:pt>
                <c:pt idx="4691">
                  <c:v>25.345842956120094</c:v>
                </c:pt>
                <c:pt idx="4692">
                  <c:v>25.344110854503466</c:v>
                </c:pt>
                <c:pt idx="4693">
                  <c:v>25.344110854503466</c:v>
                </c:pt>
                <c:pt idx="4694">
                  <c:v>25.32621247113164</c:v>
                </c:pt>
                <c:pt idx="4695">
                  <c:v>25.321593533487299</c:v>
                </c:pt>
                <c:pt idx="4696">
                  <c:v>25.31986143187067</c:v>
                </c:pt>
                <c:pt idx="4697">
                  <c:v>25.314087759815244</c:v>
                </c:pt>
                <c:pt idx="4698">
                  <c:v>25.309468822170899</c:v>
                </c:pt>
                <c:pt idx="4699">
                  <c:v>25.308314087759818</c:v>
                </c:pt>
                <c:pt idx="4700">
                  <c:v>25.303695150115473</c:v>
                </c:pt>
                <c:pt idx="4701">
                  <c:v>25.301385681293304</c:v>
                </c:pt>
                <c:pt idx="4702">
                  <c:v>25.285796766743651</c:v>
                </c:pt>
                <c:pt idx="4703">
                  <c:v>25.282909930715935</c:v>
                </c:pt>
                <c:pt idx="4704">
                  <c:v>25.280600461893766</c:v>
                </c:pt>
                <c:pt idx="4705">
                  <c:v>25.276558891454968</c:v>
                </c:pt>
                <c:pt idx="4706">
                  <c:v>25.273672055427252</c:v>
                </c:pt>
                <c:pt idx="4707">
                  <c:v>25.271362586605083</c:v>
                </c:pt>
                <c:pt idx="4708">
                  <c:v>25.269630484988454</c:v>
                </c:pt>
                <c:pt idx="4709">
                  <c:v>25.269630484988454</c:v>
                </c:pt>
                <c:pt idx="4710">
                  <c:v>25.265011547344113</c:v>
                </c:pt>
                <c:pt idx="4711">
                  <c:v>25.263856812933025</c:v>
                </c:pt>
                <c:pt idx="4712">
                  <c:v>25.25692840646651</c:v>
                </c:pt>
                <c:pt idx="4713">
                  <c:v>25.254041570438801</c:v>
                </c:pt>
                <c:pt idx="4714">
                  <c:v>25.25</c:v>
                </c:pt>
                <c:pt idx="4715">
                  <c:v>25.244226327944574</c:v>
                </c:pt>
                <c:pt idx="4716">
                  <c:v>25.240762124711317</c:v>
                </c:pt>
                <c:pt idx="4717">
                  <c:v>25.23729792147806</c:v>
                </c:pt>
                <c:pt idx="4718">
                  <c:v>25.234988452655891</c:v>
                </c:pt>
                <c:pt idx="4719">
                  <c:v>25.234988452655891</c:v>
                </c:pt>
                <c:pt idx="4720">
                  <c:v>25.216512702078521</c:v>
                </c:pt>
                <c:pt idx="4721">
                  <c:v>25.213625866050808</c:v>
                </c:pt>
                <c:pt idx="4722">
                  <c:v>25.212471131639724</c:v>
                </c:pt>
                <c:pt idx="4723">
                  <c:v>25.209006928406467</c:v>
                </c:pt>
                <c:pt idx="4724">
                  <c:v>25.209006928406467</c:v>
                </c:pt>
                <c:pt idx="4725">
                  <c:v>25.208429561200926</c:v>
                </c:pt>
                <c:pt idx="4726">
                  <c:v>25.207274826789838</c:v>
                </c:pt>
                <c:pt idx="4727">
                  <c:v>25.201501154734412</c:v>
                </c:pt>
                <c:pt idx="4728">
                  <c:v>25.188799076212472</c:v>
                </c:pt>
                <c:pt idx="4729">
                  <c:v>25.188221709006928</c:v>
                </c:pt>
                <c:pt idx="4730">
                  <c:v>25.184757505773671</c:v>
                </c:pt>
                <c:pt idx="4731">
                  <c:v>25.177251732101617</c:v>
                </c:pt>
                <c:pt idx="4732">
                  <c:v>25.175519630484988</c:v>
                </c:pt>
                <c:pt idx="4733">
                  <c:v>25.174942263279448</c:v>
                </c:pt>
                <c:pt idx="4734">
                  <c:v>25.165704387990765</c:v>
                </c:pt>
                <c:pt idx="4735">
                  <c:v>25.162240184757508</c:v>
                </c:pt>
                <c:pt idx="4736">
                  <c:v>25.158775981524251</c:v>
                </c:pt>
                <c:pt idx="4737">
                  <c:v>25.151270207852193</c:v>
                </c:pt>
                <c:pt idx="4738">
                  <c:v>25.147806004618936</c:v>
                </c:pt>
                <c:pt idx="4739">
                  <c:v>25.137990762124712</c:v>
                </c:pt>
                <c:pt idx="4740">
                  <c:v>25.132217090069286</c:v>
                </c:pt>
                <c:pt idx="4741">
                  <c:v>25.122401847575059</c:v>
                </c:pt>
                <c:pt idx="4742">
                  <c:v>25.121824480369519</c:v>
                </c:pt>
                <c:pt idx="4743">
                  <c:v>25.114318706697457</c:v>
                </c:pt>
                <c:pt idx="4744">
                  <c:v>25.113163972286376</c:v>
                </c:pt>
                <c:pt idx="4745">
                  <c:v>25.111431870669747</c:v>
                </c:pt>
                <c:pt idx="4746">
                  <c:v>25.105658198614318</c:v>
                </c:pt>
                <c:pt idx="4747">
                  <c:v>25.099884526558892</c:v>
                </c:pt>
                <c:pt idx="4748">
                  <c:v>25.090069284064668</c:v>
                </c:pt>
                <c:pt idx="4749">
                  <c:v>25.089491916859121</c:v>
                </c:pt>
                <c:pt idx="4750">
                  <c:v>25.08891454965358</c:v>
                </c:pt>
                <c:pt idx="4751">
                  <c:v>25.074480369515012</c:v>
                </c:pt>
                <c:pt idx="4752">
                  <c:v>25.073325635103927</c:v>
                </c:pt>
                <c:pt idx="4753">
                  <c:v>25.072748267898383</c:v>
                </c:pt>
                <c:pt idx="4754">
                  <c:v>25.072170900692839</c:v>
                </c:pt>
                <c:pt idx="4755">
                  <c:v>25.06986143187067</c:v>
                </c:pt>
                <c:pt idx="4756">
                  <c:v>25.046766743648963</c:v>
                </c:pt>
                <c:pt idx="4757">
                  <c:v>25.041570438799077</c:v>
                </c:pt>
                <c:pt idx="4758">
                  <c:v>25.032332563510394</c:v>
                </c:pt>
                <c:pt idx="4759">
                  <c:v>25.031755196304847</c:v>
                </c:pt>
                <c:pt idx="4760">
                  <c:v>25.029445727482678</c:v>
                </c:pt>
                <c:pt idx="4761">
                  <c:v>25.029445727482678</c:v>
                </c:pt>
                <c:pt idx="4762">
                  <c:v>25.029445727482678</c:v>
                </c:pt>
                <c:pt idx="4763">
                  <c:v>25.01905311778291</c:v>
                </c:pt>
                <c:pt idx="4764">
                  <c:v>25.004041570438801</c:v>
                </c:pt>
                <c:pt idx="4765">
                  <c:v>25.000577367205544</c:v>
                </c:pt>
                <c:pt idx="4766">
                  <c:v>24.995381062355658</c:v>
                </c:pt>
                <c:pt idx="4767">
                  <c:v>24.995381062355658</c:v>
                </c:pt>
                <c:pt idx="4768">
                  <c:v>24.989607390300229</c:v>
                </c:pt>
                <c:pt idx="4769">
                  <c:v>24.980369515011546</c:v>
                </c:pt>
                <c:pt idx="4770">
                  <c:v>24.972286374133951</c:v>
                </c:pt>
                <c:pt idx="4771">
                  <c:v>24.963625866050808</c:v>
                </c:pt>
                <c:pt idx="4772">
                  <c:v>24.953233256351041</c:v>
                </c:pt>
                <c:pt idx="4773">
                  <c:v>24.953233256351041</c:v>
                </c:pt>
                <c:pt idx="4774">
                  <c:v>24.950346420323324</c:v>
                </c:pt>
                <c:pt idx="4775">
                  <c:v>24.946882217090067</c:v>
                </c:pt>
                <c:pt idx="4776">
                  <c:v>24.94284064665127</c:v>
                </c:pt>
                <c:pt idx="4777">
                  <c:v>24.94284064665127</c:v>
                </c:pt>
                <c:pt idx="4778">
                  <c:v>24.934180138568131</c:v>
                </c:pt>
                <c:pt idx="4779">
                  <c:v>24.931293302540414</c:v>
                </c:pt>
                <c:pt idx="4780">
                  <c:v>24.923210161662819</c:v>
                </c:pt>
                <c:pt idx="4781">
                  <c:v>24.922055427251731</c:v>
                </c:pt>
                <c:pt idx="4782">
                  <c:v>24.921478060046191</c:v>
                </c:pt>
                <c:pt idx="4783">
                  <c:v>24.919168591224018</c:v>
                </c:pt>
                <c:pt idx="4784">
                  <c:v>24.905889145496538</c:v>
                </c:pt>
                <c:pt idx="4785">
                  <c:v>24.900115473441112</c:v>
                </c:pt>
                <c:pt idx="4786">
                  <c:v>24.898383371824483</c:v>
                </c:pt>
                <c:pt idx="4787">
                  <c:v>24.897228637413395</c:v>
                </c:pt>
                <c:pt idx="4788">
                  <c:v>24.889145496535797</c:v>
                </c:pt>
                <c:pt idx="4789">
                  <c:v>24.884526558891455</c:v>
                </c:pt>
                <c:pt idx="4790">
                  <c:v>24.875866050808316</c:v>
                </c:pt>
                <c:pt idx="4791">
                  <c:v>24.868937644341802</c:v>
                </c:pt>
                <c:pt idx="4792">
                  <c:v>24.864318706697457</c:v>
                </c:pt>
                <c:pt idx="4793">
                  <c:v>24.859699769053119</c:v>
                </c:pt>
                <c:pt idx="4794">
                  <c:v>24.855080831408777</c:v>
                </c:pt>
                <c:pt idx="4795">
                  <c:v>24.85161662817552</c:v>
                </c:pt>
                <c:pt idx="4796">
                  <c:v>24.847575057736723</c:v>
                </c:pt>
                <c:pt idx="4797">
                  <c:v>24.845265588914547</c:v>
                </c:pt>
                <c:pt idx="4798">
                  <c:v>24.83891454965358</c:v>
                </c:pt>
                <c:pt idx="4799">
                  <c:v>24.836605080831411</c:v>
                </c:pt>
                <c:pt idx="4800">
                  <c:v>24.835450346420323</c:v>
                </c:pt>
                <c:pt idx="4801">
                  <c:v>24.834872979214783</c:v>
                </c:pt>
                <c:pt idx="4802">
                  <c:v>24.833718244803695</c:v>
                </c:pt>
                <c:pt idx="4803">
                  <c:v>24.827367205542725</c:v>
                </c:pt>
                <c:pt idx="4804">
                  <c:v>24.820438799076211</c:v>
                </c:pt>
                <c:pt idx="4805">
                  <c:v>24.816974595842954</c:v>
                </c:pt>
                <c:pt idx="4806">
                  <c:v>24.811778290993068</c:v>
                </c:pt>
                <c:pt idx="4807">
                  <c:v>24.809468822170899</c:v>
                </c:pt>
                <c:pt idx="4808">
                  <c:v>24.774249422632796</c:v>
                </c:pt>
                <c:pt idx="4809">
                  <c:v>24.771939953810623</c:v>
                </c:pt>
                <c:pt idx="4810">
                  <c:v>24.771362586605083</c:v>
                </c:pt>
                <c:pt idx="4811">
                  <c:v>24.766166281755197</c:v>
                </c:pt>
                <c:pt idx="4812">
                  <c:v>24.765588914549653</c:v>
                </c:pt>
                <c:pt idx="4813">
                  <c:v>24.761547344110856</c:v>
                </c:pt>
                <c:pt idx="4814">
                  <c:v>24.749422632794456</c:v>
                </c:pt>
                <c:pt idx="4815">
                  <c:v>24.745958429561203</c:v>
                </c:pt>
                <c:pt idx="4816">
                  <c:v>24.741339491916857</c:v>
                </c:pt>
                <c:pt idx="4817">
                  <c:v>24.729792147806005</c:v>
                </c:pt>
                <c:pt idx="4818">
                  <c:v>24.729792147806005</c:v>
                </c:pt>
                <c:pt idx="4819">
                  <c:v>24.723441108545035</c:v>
                </c:pt>
                <c:pt idx="4820">
                  <c:v>24.721131639722863</c:v>
                </c:pt>
                <c:pt idx="4821">
                  <c:v>24.710161662817555</c:v>
                </c:pt>
                <c:pt idx="4822">
                  <c:v>24.701501154734412</c:v>
                </c:pt>
                <c:pt idx="4823">
                  <c:v>24.698036951501155</c:v>
                </c:pt>
                <c:pt idx="4824">
                  <c:v>24.693418013856814</c:v>
                </c:pt>
                <c:pt idx="4825">
                  <c:v>24.683602771362587</c:v>
                </c:pt>
                <c:pt idx="4826">
                  <c:v>24.682448036951502</c:v>
                </c:pt>
                <c:pt idx="4827">
                  <c:v>24.681293302540414</c:v>
                </c:pt>
                <c:pt idx="4828">
                  <c:v>24.672632794457272</c:v>
                </c:pt>
                <c:pt idx="4829">
                  <c:v>24.658198614318707</c:v>
                </c:pt>
                <c:pt idx="4830">
                  <c:v>24.644341801385679</c:v>
                </c:pt>
                <c:pt idx="4831">
                  <c:v>24.639722863741341</c:v>
                </c:pt>
                <c:pt idx="4832">
                  <c:v>24.635103926096999</c:v>
                </c:pt>
                <c:pt idx="4833">
                  <c:v>24.605658198614318</c:v>
                </c:pt>
                <c:pt idx="4834">
                  <c:v>24.597575057736723</c:v>
                </c:pt>
                <c:pt idx="4835">
                  <c:v>24.581408775981526</c:v>
                </c:pt>
                <c:pt idx="4836">
                  <c:v>24.57621247113164</c:v>
                </c:pt>
                <c:pt idx="4837">
                  <c:v>24.568129330254042</c:v>
                </c:pt>
                <c:pt idx="4838">
                  <c:v>24.568129330254042</c:v>
                </c:pt>
                <c:pt idx="4839">
                  <c:v>24.567551963048501</c:v>
                </c:pt>
                <c:pt idx="4840">
                  <c:v>24.566974595842954</c:v>
                </c:pt>
                <c:pt idx="4841">
                  <c:v>24.566974595842954</c:v>
                </c:pt>
                <c:pt idx="4842">
                  <c:v>24.561778290993072</c:v>
                </c:pt>
                <c:pt idx="4843">
                  <c:v>24.560046189376443</c:v>
                </c:pt>
                <c:pt idx="4844">
                  <c:v>24.554272517321017</c:v>
                </c:pt>
                <c:pt idx="4845">
                  <c:v>24.553117782909933</c:v>
                </c:pt>
                <c:pt idx="4846">
                  <c:v>24.551385681293304</c:v>
                </c:pt>
                <c:pt idx="4847">
                  <c:v>24.550230946882216</c:v>
                </c:pt>
                <c:pt idx="4848">
                  <c:v>24.534642032332563</c:v>
                </c:pt>
                <c:pt idx="4849">
                  <c:v>24.516743648960741</c:v>
                </c:pt>
                <c:pt idx="4850">
                  <c:v>24.515588914549653</c:v>
                </c:pt>
                <c:pt idx="4851">
                  <c:v>24.513856812933025</c:v>
                </c:pt>
                <c:pt idx="4852">
                  <c:v>24.510392609699768</c:v>
                </c:pt>
                <c:pt idx="4853">
                  <c:v>24.505196304849882</c:v>
                </c:pt>
                <c:pt idx="4854">
                  <c:v>24.503464203233257</c:v>
                </c:pt>
                <c:pt idx="4855">
                  <c:v>24.499422632794456</c:v>
                </c:pt>
                <c:pt idx="4856">
                  <c:v>24.499422632794456</c:v>
                </c:pt>
                <c:pt idx="4857">
                  <c:v>24.497113163972287</c:v>
                </c:pt>
                <c:pt idx="4858">
                  <c:v>24.491916859122401</c:v>
                </c:pt>
                <c:pt idx="4859">
                  <c:v>24.491339491916857</c:v>
                </c:pt>
                <c:pt idx="4860">
                  <c:v>24.479792147806005</c:v>
                </c:pt>
                <c:pt idx="4861">
                  <c:v>24.47459584295612</c:v>
                </c:pt>
                <c:pt idx="4862">
                  <c:v>24.474018475750579</c:v>
                </c:pt>
                <c:pt idx="4863">
                  <c:v>24.473441108545035</c:v>
                </c:pt>
                <c:pt idx="4864">
                  <c:v>24.466512702078521</c:v>
                </c:pt>
                <c:pt idx="4865">
                  <c:v>24.453233256351041</c:v>
                </c:pt>
                <c:pt idx="4866">
                  <c:v>24.452078521939953</c:v>
                </c:pt>
                <c:pt idx="4867">
                  <c:v>24.449769053117784</c:v>
                </c:pt>
                <c:pt idx="4868">
                  <c:v>24.447459584295615</c:v>
                </c:pt>
                <c:pt idx="4869">
                  <c:v>24.444572748267898</c:v>
                </c:pt>
                <c:pt idx="4870">
                  <c:v>24.441108545034641</c:v>
                </c:pt>
                <c:pt idx="4871">
                  <c:v>24.433025404157043</c:v>
                </c:pt>
                <c:pt idx="4872">
                  <c:v>24.424942263279448</c:v>
                </c:pt>
                <c:pt idx="4873">
                  <c:v>24.419168591224018</c:v>
                </c:pt>
                <c:pt idx="4874">
                  <c:v>24.418591224018474</c:v>
                </c:pt>
                <c:pt idx="4875">
                  <c:v>24.413394919168592</c:v>
                </c:pt>
                <c:pt idx="4876">
                  <c:v>24.409353348729795</c:v>
                </c:pt>
                <c:pt idx="4877">
                  <c:v>24.409353348729795</c:v>
                </c:pt>
                <c:pt idx="4878">
                  <c:v>24.403579676674365</c:v>
                </c:pt>
                <c:pt idx="4879">
                  <c:v>24.403579676674365</c:v>
                </c:pt>
                <c:pt idx="4880">
                  <c:v>24.393764434180138</c:v>
                </c:pt>
                <c:pt idx="4881">
                  <c:v>24.385103926096999</c:v>
                </c:pt>
                <c:pt idx="4882">
                  <c:v>24.383949191685911</c:v>
                </c:pt>
                <c:pt idx="4883">
                  <c:v>24.378175519630485</c:v>
                </c:pt>
                <c:pt idx="4884">
                  <c:v>24.376443418013857</c:v>
                </c:pt>
                <c:pt idx="4885">
                  <c:v>24.373556581986147</c:v>
                </c:pt>
                <c:pt idx="4886">
                  <c:v>24.37066974595843</c:v>
                </c:pt>
                <c:pt idx="4887">
                  <c:v>24.366050808314085</c:v>
                </c:pt>
                <c:pt idx="4888">
                  <c:v>24.365473441108545</c:v>
                </c:pt>
                <c:pt idx="4889">
                  <c:v>24.353926096997689</c:v>
                </c:pt>
                <c:pt idx="4890">
                  <c:v>24.344110854503466</c:v>
                </c:pt>
                <c:pt idx="4891">
                  <c:v>24.325635103926096</c:v>
                </c:pt>
                <c:pt idx="4892">
                  <c:v>24.322748267898383</c:v>
                </c:pt>
                <c:pt idx="4893">
                  <c:v>24.321593533487299</c:v>
                </c:pt>
                <c:pt idx="4894">
                  <c:v>24.318706697459582</c:v>
                </c:pt>
                <c:pt idx="4895">
                  <c:v>24.316974595842954</c:v>
                </c:pt>
                <c:pt idx="4896">
                  <c:v>24.308314087759815</c:v>
                </c:pt>
                <c:pt idx="4897">
                  <c:v>24.302540415704389</c:v>
                </c:pt>
                <c:pt idx="4898">
                  <c:v>24.292725173210165</c:v>
                </c:pt>
                <c:pt idx="4899">
                  <c:v>24.289838337182449</c:v>
                </c:pt>
                <c:pt idx="4900">
                  <c:v>24.284064665127023</c:v>
                </c:pt>
                <c:pt idx="4901">
                  <c:v>24.259237875288687</c:v>
                </c:pt>
                <c:pt idx="4902">
                  <c:v>24.25577367205543</c:v>
                </c:pt>
                <c:pt idx="4903">
                  <c:v>24.252309468822173</c:v>
                </c:pt>
                <c:pt idx="4904">
                  <c:v>24.252309468822173</c:v>
                </c:pt>
                <c:pt idx="4905">
                  <c:v>24.25</c:v>
                </c:pt>
                <c:pt idx="4906">
                  <c:v>24.243071593533486</c:v>
                </c:pt>
                <c:pt idx="4907">
                  <c:v>24.233256351039262</c:v>
                </c:pt>
                <c:pt idx="4908">
                  <c:v>24.209006928406467</c:v>
                </c:pt>
                <c:pt idx="4909">
                  <c:v>24.203233256351041</c:v>
                </c:pt>
                <c:pt idx="4910">
                  <c:v>24.19919168591224</c:v>
                </c:pt>
                <c:pt idx="4911">
                  <c:v>24.198614318706696</c:v>
                </c:pt>
                <c:pt idx="4912">
                  <c:v>24.198614318706696</c:v>
                </c:pt>
                <c:pt idx="4913">
                  <c:v>24.197459584295611</c:v>
                </c:pt>
                <c:pt idx="4914">
                  <c:v>24.195150115473442</c:v>
                </c:pt>
                <c:pt idx="4915">
                  <c:v>24.184180138568131</c:v>
                </c:pt>
                <c:pt idx="4916">
                  <c:v>24.180138568129333</c:v>
                </c:pt>
                <c:pt idx="4917">
                  <c:v>24.163972286374133</c:v>
                </c:pt>
                <c:pt idx="4918">
                  <c:v>24.162817551963048</c:v>
                </c:pt>
                <c:pt idx="4919">
                  <c:v>24.157621247113166</c:v>
                </c:pt>
                <c:pt idx="4920">
                  <c:v>24.150115473441112</c:v>
                </c:pt>
                <c:pt idx="4921">
                  <c:v>24.143187066974598</c:v>
                </c:pt>
                <c:pt idx="4922">
                  <c:v>24.141454965357969</c:v>
                </c:pt>
                <c:pt idx="4923">
                  <c:v>24.129907621247114</c:v>
                </c:pt>
                <c:pt idx="4924">
                  <c:v>24.127020785219397</c:v>
                </c:pt>
                <c:pt idx="4925">
                  <c:v>24.125866050808316</c:v>
                </c:pt>
                <c:pt idx="4926">
                  <c:v>24.116628175519633</c:v>
                </c:pt>
                <c:pt idx="4927">
                  <c:v>24.113741339491916</c:v>
                </c:pt>
                <c:pt idx="4928">
                  <c:v>24.111431870669747</c:v>
                </c:pt>
                <c:pt idx="4929">
                  <c:v>24.102193995381061</c:v>
                </c:pt>
                <c:pt idx="4930">
                  <c:v>24.10103926096998</c:v>
                </c:pt>
                <c:pt idx="4931">
                  <c:v>24.095265588914547</c:v>
                </c:pt>
                <c:pt idx="4932">
                  <c:v>24.094688221709006</c:v>
                </c:pt>
                <c:pt idx="4933">
                  <c:v>24.091224018475749</c:v>
                </c:pt>
                <c:pt idx="4934">
                  <c:v>24.086605080831411</c:v>
                </c:pt>
                <c:pt idx="4935">
                  <c:v>24.085450346420323</c:v>
                </c:pt>
                <c:pt idx="4936">
                  <c:v>24.084872979214783</c:v>
                </c:pt>
                <c:pt idx="4937">
                  <c:v>24.076789838337184</c:v>
                </c:pt>
                <c:pt idx="4938">
                  <c:v>24.07621247113164</c:v>
                </c:pt>
                <c:pt idx="4939">
                  <c:v>24.071593533487299</c:v>
                </c:pt>
                <c:pt idx="4940">
                  <c:v>24.06928406466513</c:v>
                </c:pt>
                <c:pt idx="4941">
                  <c:v>24.068706697459582</c:v>
                </c:pt>
                <c:pt idx="4942">
                  <c:v>24.068129330254042</c:v>
                </c:pt>
                <c:pt idx="4943">
                  <c:v>24.064087759815244</c:v>
                </c:pt>
                <c:pt idx="4944">
                  <c:v>24.061778290993072</c:v>
                </c:pt>
                <c:pt idx="4945">
                  <c:v>24.058891454965359</c:v>
                </c:pt>
                <c:pt idx="4946">
                  <c:v>24.05715935334873</c:v>
                </c:pt>
                <c:pt idx="4947">
                  <c:v>24.055427251732102</c:v>
                </c:pt>
                <c:pt idx="4948">
                  <c:v>24.055427251732102</c:v>
                </c:pt>
                <c:pt idx="4949">
                  <c:v>24.05080831408776</c:v>
                </c:pt>
                <c:pt idx="4950">
                  <c:v>24.042725173210165</c:v>
                </c:pt>
                <c:pt idx="4951">
                  <c:v>24.03810623556582</c:v>
                </c:pt>
                <c:pt idx="4952">
                  <c:v>24.029445727482678</c:v>
                </c:pt>
                <c:pt idx="4953">
                  <c:v>24.020207852193998</c:v>
                </c:pt>
                <c:pt idx="4954">
                  <c:v>24.019630484988451</c:v>
                </c:pt>
                <c:pt idx="4955">
                  <c:v>24.016166281755194</c:v>
                </c:pt>
                <c:pt idx="4956">
                  <c:v>24.013279445727484</c:v>
                </c:pt>
                <c:pt idx="4957">
                  <c:v>23.998267898383371</c:v>
                </c:pt>
                <c:pt idx="4958">
                  <c:v>23.998267898383371</c:v>
                </c:pt>
                <c:pt idx="4959">
                  <c:v>23.995381062355658</c:v>
                </c:pt>
                <c:pt idx="4960">
                  <c:v>23.990762124711317</c:v>
                </c:pt>
                <c:pt idx="4961">
                  <c:v>23.982678983833715</c:v>
                </c:pt>
                <c:pt idx="4962">
                  <c:v>23.982101616628174</c:v>
                </c:pt>
                <c:pt idx="4963">
                  <c:v>23.975173210161664</c:v>
                </c:pt>
                <c:pt idx="4964">
                  <c:v>23.967667436489609</c:v>
                </c:pt>
                <c:pt idx="4965">
                  <c:v>23.964203233256352</c:v>
                </c:pt>
                <c:pt idx="4966">
                  <c:v>23.958429561200926</c:v>
                </c:pt>
                <c:pt idx="4967">
                  <c:v>23.948614318706696</c:v>
                </c:pt>
                <c:pt idx="4968">
                  <c:v>23.937066974595844</c:v>
                </c:pt>
                <c:pt idx="4969">
                  <c:v>23.916859122401849</c:v>
                </c:pt>
                <c:pt idx="4970">
                  <c:v>23.915127020785221</c:v>
                </c:pt>
                <c:pt idx="4971">
                  <c:v>23.912240184757504</c:v>
                </c:pt>
                <c:pt idx="4972">
                  <c:v>23.905889145496538</c:v>
                </c:pt>
                <c:pt idx="4973">
                  <c:v>23.903579676674369</c:v>
                </c:pt>
                <c:pt idx="4974">
                  <c:v>23.898383371824483</c:v>
                </c:pt>
                <c:pt idx="4975">
                  <c:v>23.897228637413395</c:v>
                </c:pt>
                <c:pt idx="4976">
                  <c:v>23.896651270207855</c:v>
                </c:pt>
                <c:pt idx="4977">
                  <c:v>23.893187066974598</c:v>
                </c:pt>
                <c:pt idx="4978">
                  <c:v>23.886836027713628</c:v>
                </c:pt>
                <c:pt idx="4979">
                  <c:v>23.88568129330254</c:v>
                </c:pt>
                <c:pt idx="4980">
                  <c:v>23.884526558891455</c:v>
                </c:pt>
                <c:pt idx="4981">
                  <c:v>23.882794457274827</c:v>
                </c:pt>
                <c:pt idx="4982">
                  <c:v>23.882794457274827</c:v>
                </c:pt>
                <c:pt idx="4983">
                  <c:v>23.875288683602768</c:v>
                </c:pt>
                <c:pt idx="4984">
                  <c:v>23.874711316397228</c:v>
                </c:pt>
                <c:pt idx="4985">
                  <c:v>23.872979214780599</c:v>
                </c:pt>
                <c:pt idx="4986">
                  <c:v>23.869515011547342</c:v>
                </c:pt>
                <c:pt idx="4987">
                  <c:v>23.868937644341802</c:v>
                </c:pt>
                <c:pt idx="4988">
                  <c:v>23.868937644341802</c:v>
                </c:pt>
                <c:pt idx="4989">
                  <c:v>23.865473441108545</c:v>
                </c:pt>
                <c:pt idx="4990">
                  <c:v>23.862586605080832</c:v>
                </c:pt>
                <c:pt idx="4991">
                  <c:v>23.862586605080832</c:v>
                </c:pt>
                <c:pt idx="4992">
                  <c:v>23.861431870669747</c:v>
                </c:pt>
                <c:pt idx="4993">
                  <c:v>23.860854503464203</c:v>
                </c:pt>
                <c:pt idx="4994">
                  <c:v>23.85796766743649</c:v>
                </c:pt>
                <c:pt idx="4995">
                  <c:v>23.857390300230946</c:v>
                </c:pt>
                <c:pt idx="4996">
                  <c:v>23.852193995381061</c:v>
                </c:pt>
                <c:pt idx="4997">
                  <c:v>23.85103926096998</c:v>
                </c:pt>
                <c:pt idx="4998">
                  <c:v>23.846420323325635</c:v>
                </c:pt>
                <c:pt idx="4999">
                  <c:v>23.845842956120094</c:v>
                </c:pt>
                <c:pt idx="5000">
                  <c:v>23.839491916859121</c:v>
                </c:pt>
                <c:pt idx="5001">
                  <c:v>23.838337182448036</c:v>
                </c:pt>
                <c:pt idx="5002">
                  <c:v>23.835450346420323</c:v>
                </c:pt>
                <c:pt idx="5003">
                  <c:v>23.834872979214779</c:v>
                </c:pt>
                <c:pt idx="5004">
                  <c:v>23.833140877598154</c:v>
                </c:pt>
                <c:pt idx="5005">
                  <c:v>23.830831408775982</c:v>
                </c:pt>
                <c:pt idx="5006">
                  <c:v>23.825635103926096</c:v>
                </c:pt>
                <c:pt idx="5007">
                  <c:v>23.822748267898387</c:v>
                </c:pt>
                <c:pt idx="5008">
                  <c:v>23.821016166281758</c:v>
                </c:pt>
                <c:pt idx="5009">
                  <c:v>23.816974595842954</c:v>
                </c:pt>
                <c:pt idx="5010">
                  <c:v>23.811200923787528</c:v>
                </c:pt>
                <c:pt idx="5011">
                  <c:v>23.808314087759815</c:v>
                </c:pt>
                <c:pt idx="5012">
                  <c:v>23.804849884526558</c:v>
                </c:pt>
                <c:pt idx="5013">
                  <c:v>23.80080831408776</c:v>
                </c:pt>
                <c:pt idx="5014">
                  <c:v>23.797921478060047</c:v>
                </c:pt>
                <c:pt idx="5015">
                  <c:v>23.793302540415706</c:v>
                </c:pt>
                <c:pt idx="5016">
                  <c:v>23.792147806004618</c:v>
                </c:pt>
                <c:pt idx="5017">
                  <c:v>23.791570438799077</c:v>
                </c:pt>
                <c:pt idx="5018">
                  <c:v>23.775981524249424</c:v>
                </c:pt>
                <c:pt idx="5019">
                  <c:v>23.774826789838336</c:v>
                </c:pt>
                <c:pt idx="5020">
                  <c:v>23.774826789838336</c:v>
                </c:pt>
                <c:pt idx="5021">
                  <c:v>23.773672055427252</c:v>
                </c:pt>
                <c:pt idx="5022">
                  <c:v>23.771939953810623</c:v>
                </c:pt>
                <c:pt idx="5023">
                  <c:v>23.757505773672058</c:v>
                </c:pt>
                <c:pt idx="5024">
                  <c:v>23.75577367205543</c:v>
                </c:pt>
                <c:pt idx="5025">
                  <c:v>23.752309468822173</c:v>
                </c:pt>
                <c:pt idx="5026">
                  <c:v>23.739030023094688</c:v>
                </c:pt>
                <c:pt idx="5027">
                  <c:v>23.728060046189377</c:v>
                </c:pt>
                <c:pt idx="5028">
                  <c:v>23.721131639722863</c:v>
                </c:pt>
                <c:pt idx="5029">
                  <c:v>23.715935334872981</c:v>
                </c:pt>
                <c:pt idx="5030">
                  <c:v>23.714780600461893</c:v>
                </c:pt>
                <c:pt idx="5031">
                  <c:v>23.707274826789838</c:v>
                </c:pt>
                <c:pt idx="5032">
                  <c:v>23.688221709006928</c:v>
                </c:pt>
                <c:pt idx="5033">
                  <c:v>23.687066974595844</c:v>
                </c:pt>
                <c:pt idx="5034">
                  <c:v>23.684757505773671</c:v>
                </c:pt>
                <c:pt idx="5035">
                  <c:v>23.68360277136259</c:v>
                </c:pt>
                <c:pt idx="5036">
                  <c:v>23.674942263279448</c:v>
                </c:pt>
                <c:pt idx="5037">
                  <c:v>23.674364896073904</c:v>
                </c:pt>
                <c:pt idx="5038">
                  <c:v>23.674364896073904</c:v>
                </c:pt>
                <c:pt idx="5039">
                  <c:v>23.66743648960739</c:v>
                </c:pt>
                <c:pt idx="5040">
                  <c:v>23.666281755196305</c:v>
                </c:pt>
                <c:pt idx="5041">
                  <c:v>23.662817551963048</c:v>
                </c:pt>
                <c:pt idx="5042">
                  <c:v>23.652424942263281</c:v>
                </c:pt>
                <c:pt idx="5043">
                  <c:v>23.650692840646652</c:v>
                </c:pt>
                <c:pt idx="5044">
                  <c:v>23.63568129330254</c:v>
                </c:pt>
                <c:pt idx="5045">
                  <c:v>23.635103926096999</c:v>
                </c:pt>
                <c:pt idx="5046">
                  <c:v>23.634526558891455</c:v>
                </c:pt>
                <c:pt idx="5047">
                  <c:v>23.633371824480371</c:v>
                </c:pt>
                <c:pt idx="5048">
                  <c:v>23.626443418013857</c:v>
                </c:pt>
                <c:pt idx="5049">
                  <c:v>23.624711316397228</c:v>
                </c:pt>
                <c:pt idx="5050">
                  <c:v>23.622979214780599</c:v>
                </c:pt>
                <c:pt idx="5051">
                  <c:v>23.622979214780599</c:v>
                </c:pt>
                <c:pt idx="5052">
                  <c:v>23.609122401847575</c:v>
                </c:pt>
                <c:pt idx="5053">
                  <c:v>23.590646651270209</c:v>
                </c:pt>
                <c:pt idx="5054">
                  <c:v>23.579099307159353</c:v>
                </c:pt>
                <c:pt idx="5055">
                  <c:v>23.557736720554274</c:v>
                </c:pt>
                <c:pt idx="5056">
                  <c:v>23.55715935334873</c:v>
                </c:pt>
                <c:pt idx="5057">
                  <c:v>23.543879907621246</c:v>
                </c:pt>
                <c:pt idx="5058">
                  <c:v>23.523094688221708</c:v>
                </c:pt>
                <c:pt idx="5059">
                  <c:v>23.521362586605079</c:v>
                </c:pt>
                <c:pt idx="5060">
                  <c:v>23.516743648960741</c:v>
                </c:pt>
                <c:pt idx="5061">
                  <c:v>23.516166281755194</c:v>
                </c:pt>
                <c:pt idx="5062">
                  <c:v>23.512124711316396</c:v>
                </c:pt>
                <c:pt idx="5063">
                  <c:v>23.512124711316396</c:v>
                </c:pt>
                <c:pt idx="5064">
                  <c:v>23.504041570438801</c:v>
                </c:pt>
                <c:pt idx="5065">
                  <c:v>23.500577367205544</c:v>
                </c:pt>
                <c:pt idx="5066">
                  <c:v>23.5</c:v>
                </c:pt>
                <c:pt idx="5067">
                  <c:v>23.49942263279446</c:v>
                </c:pt>
                <c:pt idx="5068">
                  <c:v>23.498267898383371</c:v>
                </c:pt>
                <c:pt idx="5069">
                  <c:v>23.495958429561203</c:v>
                </c:pt>
                <c:pt idx="5070">
                  <c:v>23.488452655889148</c:v>
                </c:pt>
                <c:pt idx="5071">
                  <c:v>23.483256351039262</c:v>
                </c:pt>
                <c:pt idx="5072">
                  <c:v>23.482678983833718</c:v>
                </c:pt>
                <c:pt idx="5073">
                  <c:v>23.474018475750576</c:v>
                </c:pt>
                <c:pt idx="5074">
                  <c:v>23.470554272517322</c:v>
                </c:pt>
                <c:pt idx="5075">
                  <c:v>23.469399538106238</c:v>
                </c:pt>
                <c:pt idx="5076">
                  <c:v>23.467090069284065</c:v>
                </c:pt>
                <c:pt idx="5077">
                  <c:v>23.465935334872981</c:v>
                </c:pt>
                <c:pt idx="5078">
                  <c:v>23.465357967667437</c:v>
                </c:pt>
                <c:pt idx="5079">
                  <c:v>23.445727482678983</c:v>
                </c:pt>
                <c:pt idx="5080">
                  <c:v>23.444572748267898</c:v>
                </c:pt>
                <c:pt idx="5081">
                  <c:v>23.426674364896076</c:v>
                </c:pt>
                <c:pt idx="5082">
                  <c:v>23.42378752886836</c:v>
                </c:pt>
                <c:pt idx="5083">
                  <c:v>23.422055427251731</c:v>
                </c:pt>
                <c:pt idx="5084">
                  <c:v>23.415127020785221</c:v>
                </c:pt>
                <c:pt idx="5085">
                  <c:v>23.414549653579677</c:v>
                </c:pt>
                <c:pt idx="5086">
                  <c:v>23.412817551963048</c:v>
                </c:pt>
                <c:pt idx="5087">
                  <c:v>23.405889145496538</c:v>
                </c:pt>
                <c:pt idx="5088">
                  <c:v>23.404157043879909</c:v>
                </c:pt>
                <c:pt idx="5089">
                  <c:v>23.404157043879909</c:v>
                </c:pt>
                <c:pt idx="5090">
                  <c:v>23.400115473441112</c:v>
                </c:pt>
                <c:pt idx="5091">
                  <c:v>23.399538106235564</c:v>
                </c:pt>
                <c:pt idx="5092">
                  <c:v>23.39203233256351</c:v>
                </c:pt>
                <c:pt idx="5093">
                  <c:v>23.380484988452654</c:v>
                </c:pt>
                <c:pt idx="5094">
                  <c:v>23.372979214780599</c:v>
                </c:pt>
                <c:pt idx="5095">
                  <c:v>23.360277136258663</c:v>
                </c:pt>
                <c:pt idx="5096">
                  <c:v>23.350461893764432</c:v>
                </c:pt>
                <c:pt idx="5097">
                  <c:v>23.342956120092378</c:v>
                </c:pt>
                <c:pt idx="5098">
                  <c:v>23.333140877598151</c:v>
                </c:pt>
                <c:pt idx="5099">
                  <c:v>23.327367205542725</c:v>
                </c:pt>
                <c:pt idx="5100">
                  <c:v>23.324480369515015</c:v>
                </c:pt>
                <c:pt idx="5101">
                  <c:v>23.321593533487299</c:v>
                </c:pt>
                <c:pt idx="5102">
                  <c:v>23.321016166281758</c:v>
                </c:pt>
                <c:pt idx="5103">
                  <c:v>23.320438799076211</c:v>
                </c:pt>
                <c:pt idx="5104">
                  <c:v>23.316974595842954</c:v>
                </c:pt>
                <c:pt idx="5105">
                  <c:v>23.309468822170899</c:v>
                </c:pt>
                <c:pt idx="5106">
                  <c:v>23.304272517321017</c:v>
                </c:pt>
                <c:pt idx="5107">
                  <c:v>23.301385681293301</c:v>
                </c:pt>
                <c:pt idx="5108">
                  <c:v>23.299076212471132</c:v>
                </c:pt>
                <c:pt idx="5109">
                  <c:v>23.298498845265591</c:v>
                </c:pt>
                <c:pt idx="5110">
                  <c:v>23.296766743648963</c:v>
                </c:pt>
                <c:pt idx="5111">
                  <c:v>23.289260969976908</c:v>
                </c:pt>
                <c:pt idx="5112">
                  <c:v>23.288683602771361</c:v>
                </c:pt>
                <c:pt idx="5113">
                  <c:v>23.285219399538107</c:v>
                </c:pt>
                <c:pt idx="5114">
                  <c:v>23.28175519630485</c:v>
                </c:pt>
                <c:pt idx="5115">
                  <c:v>23.279445727482678</c:v>
                </c:pt>
                <c:pt idx="5116">
                  <c:v>23.278290993071593</c:v>
                </c:pt>
                <c:pt idx="5117">
                  <c:v>23.277713625866053</c:v>
                </c:pt>
                <c:pt idx="5118">
                  <c:v>23.270785219399539</c:v>
                </c:pt>
                <c:pt idx="5119">
                  <c:v>23.266743648960741</c:v>
                </c:pt>
                <c:pt idx="5120">
                  <c:v>23.265011547344113</c:v>
                </c:pt>
                <c:pt idx="5121">
                  <c:v>23.259237875288683</c:v>
                </c:pt>
                <c:pt idx="5122">
                  <c:v>23.252886836027713</c:v>
                </c:pt>
                <c:pt idx="5123">
                  <c:v>23.251732101616629</c:v>
                </c:pt>
                <c:pt idx="5124">
                  <c:v>23.250577367205544</c:v>
                </c:pt>
                <c:pt idx="5125">
                  <c:v>23.250577367205544</c:v>
                </c:pt>
                <c:pt idx="5126">
                  <c:v>23.25</c:v>
                </c:pt>
                <c:pt idx="5127">
                  <c:v>23.248845265588916</c:v>
                </c:pt>
                <c:pt idx="5128">
                  <c:v>23.247690531177831</c:v>
                </c:pt>
                <c:pt idx="5129">
                  <c:v>23.244803695150114</c:v>
                </c:pt>
                <c:pt idx="5130">
                  <c:v>23.243071593533486</c:v>
                </c:pt>
                <c:pt idx="5131">
                  <c:v>23.232101616628174</c:v>
                </c:pt>
                <c:pt idx="5132">
                  <c:v>23.23094688221709</c:v>
                </c:pt>
                <c:pt idx="5133">
                  <c:v>23.229214780600461</c:v>
                </c:pt>
                <c:pt idx="5134">
                  <c:v>23.226905311778292</c:v>
                </c:pt>
                <c:pt idx="5135">
                  <c:v>23.225173210161664</c:v>
                </c:pt>
                <c:pt idx="5136">
                  <c:v>23.22459584295612</c:v>
                </c:pt>
                <c:pt idx="5137">
                  <c:v>23.222286374133947</c:v>
                </c:pt>
                <c:pt idx="5138">
                  <c:v>23.206697459584298</c:v>
                </c:pt>
                <c:pt idx="5139">
                  <c:v>23.204965357967669</c:v>
                </c:pt>
                <c:pt idx="5140">
                  <c:v>23.202655889145497</c:v>
                </c:pt>
                <c:pt idx="5141">
                  <c:v>23.195150115473442</c:v>
                </c:pt>
                <c:pt idx="5142">
                  <c:v>23.19284064665127</c:v>
                </c:pt>
                <c:pt idx="5143">
                  <c:v>23.189376443418016</c:v>
                </c:pt>
                <c:pt idx="5144">
                  <c:v>23.184180138568131</c:v>
                </c:pt>
                <c:pt idx="5145">
                  <c:v>23.181870669745962</c:v>
                </c:pt>
                <c:pt idx="5146">
                  <c:v>23.179561200923786</c:v>
                </c:pt>
                <c:pt idx="5147">
                  <c:v>23.178983833718245</c:v>
                </c:pt>
                <c:pt idx="5148">
                  <c:v>23.17378752886836</c:v>
                </c:pt>
                <c:pt idx="5149">
                  <c:v>23.171478060046191</c:v>
                </c:pt>
                <c:pt idx="5150">
                  <c:v>23.168013856812934</c:v>
                </c:pt>
                <c:pt idx="5151">
                  <c:v>23.162240184757504</c:v>
                </c:pt>
                <c:pt idx="5152">
                  <c:v>23.157621247113166</c:v>
                </c:pt>
                <c:pt idx="5153">
                  <c:v>23.153002309468821</c:v>
                </c:pt>
                <c:pt idx="5154">
                  <c:v>23.152424942263281</c:v>
                </c:pt>
                <c:pt idx="5155">
                  <c:v>23.149538106235564</c:v>
                </c:pt>
                <c:pt idx="5156">
                  <c:v>23.148960739030024</c:v>
                </c:pt>
                <c:pt idx="5157">
                  <c:v>23.146073903002311</c:v>
                </c:pt>
                <c:pt idx="5158">
                  <c:v>23.143764434180138</c:v>
                </c:pt>
                <c:pt idx="5159">
                  <c:v>23.137990762124712</c:v>
                </c:pt>
                <c:pt idx="5160">
                  <c:v>23.136258660508084</c:v>
                </c:pt>
                <c:pt idx="5161">
                  <c:v>23.131639722863742</c:v>
                </c:pt>
                <c:pt idx="5162">
                  <c:v>23.131639722863742</c:v>
                </c:pt>
                <c:pt idx="5163">
                  <c:v>23.129330254041573</c:v>
                </c:pt>
                <c:pt idx="5164">
                  <c:v>23.127598152424945</c:v>
                </c:pt>
                <c:pt idx="5165">
                  <c:v>23.121247113163971</c:v>
                </c:pt>
                <c:pt idx="5166">
                  <c:v>23.11431870669746</c:v>
                </c:pt>
                <c:pt idx="5167">
                  <c:v>23.112586605080832</c:v>
                </c:pt>
                <c:pt idx="5168">
                  <c:v>23.103926096997689</c:v>
                </c:pt>
                <c:pt idx="5169">
                  <c:v>23.103348729792149</c:v>
                </c:pt>
                <c:pt idx="5170">
                  <c:v>23.087759815242496</c:v>
                </c:pt>
                <c:pt idx="5171">
                  <c:v>23.087759815242496</c:v>
                </c:pt>
                <c:pt idx="5172">
                  <c:v>23.084295612009239</c:v>
                </c:pt>
                <c:pt idx="5173">
                  <c:v>23.077367205542725</c:v>
                </c:pt>
                <c:pt idx="5174">
                  <c:v>23.073325635103927</c:v>
                </c:pt>
                <c:pt idx="5175">
                  <c:v>23.068706697459582</c:v>
                </c:pt>
                <c:pt idx="5176">
                  <c:v>23.064665127020785</c:v>
                </c:pt>
                <c:pt idx="5177">
                  <c:v>23.0635103926097</c:v>
                </c:pt>
                <c:pt idx="5178">
                  <c:v>23.058314087759815</c:v>
                </c:pt>
                <c:pt idx="5179">
                  <c:v>23.055427251732102</c:v>
                </c:pt>
                <c:pt idx="5180">
                  <c:v>23.053695150115473</c:v>
                </c:pt>
                <c:pt idx="5181">
                  <c:v>23.053695150115473</c:v>
                </c:pt>
                <c:pt idx="5182">
                  <c:v>23.047344110854503</c:v>
                </c:pt>
                <c:pt idx="5183">
                  <c:v>23.044457274826787</c:v>
                </c:pt>
                <c:pt idx="5184">
                  <c:v>23.042147806004618</c:v>
                </c:pt>
                <c:pt idx="5185">
                  <c:v>23.039260969976908</c:v>
                </c:pt>
                <c:pt idx="5186">
                  <c:v>23.025981524249424</c:v>
                </c:pt>
                <c:pt idx="5187">
                  <c:v>23.017321016166282</c:v>
                </c:pt>
                <c:pt idx="5188">
                  <c:v>22.998845265588916</c:v>
                </c:pt>
                <c:pt idx="5189">
                  <c:v>22.993648960739034</c:v>
                </c:pt>
                <c:pt idx="5190">
                  <c:v>22.993648960739034</c:v>
                </c:pt>
                <c:pt idx="5191">
                  <c:v>22.991916859122405</c:v>
                </c:pt>
                <c:pt idx="5192">
                  <c:v>22.9878752886836</c:v>
                </c:pt>
                <c:pt idx="5193">
                  <c:v>22.986720554272519</c:v>
                </c:pt>
                <c:pt idx="5194">
                  <c:v>22.981524249422634</c:v>
                </c:pt>
                <c:pt idx="5195">
                  <c:v>22.975750577367204</c:v>
                </c:pt>
                <c:pt idx="5196">
                  <c:v>22.97459584295612</c:v>
                </c:pt>
                <c:pt idx="5197">
                  <c:v>22.96824480369515</c:v>
                </c:pt>
                <c:pt idx="5198">
                  <c:v>22.963625866050812</c:v>
                </c:pt>
                <c:pt idx="5199">
                  <c:v>22.961893764434183</c:v>
                </c:pt>
                <c:pt idx="5200">
                  <c:v>22.960161662817555</c:v>
                </c:pt>
                <c:pt idx="5201">
                  <c:v>22.939953810623557</c:v>
                </c:pt>
                <c:pt idx="5202">
                  <c:v>22.938799076212469</c:v>
                </c:pt>
                <c:pt idx="5203">
                  <c:v>22.937644341801388</c:v>
                </c:pt>
                <c:pt idx="5204">
                  <c:v>22.9364896073903</c:v>
                </c:pt>
                <c:pt idx="5205">
                  <c:v>22.934757505773671</c:v>
                </c:pt>
                <c:pt idx="5206">
                  <c:v>22.933025404157043</c:v>
                </c:pt>
                <c:pt idx="5207">
                  <c:v>22.932448036951502</c:v>
                </c:pt>
                <c:pt idx="5208">
                  <c:v>22.930138568129333</c:v>
                </c:pt>
                <c:pt idx="5209">
                  <c:v>22.926096997690532</c:v>
                </c:pt>
                <c:pt idx="5210">
                  <c:v>22.919745958429562</c:v>
                </c:pt>
                <c:pt idx="5211">
                  <c:v>22.91743648960739</c:v>
                </c:pt>
                <c:pt idx="5212">
                  <c:v>22.916281755196305</c:v>
                </c:pt>
                <c:pt idx="5213">
                  <c:v>22.911662817551964</c:v>
                </c:pt>
                <c:pt idx="5214">
                  <c:v>22.909353348729795</c:v>
                </c:pt>
                <c:pt idx="5215">
                  <c:v>22.908775981524247</c:v>
                </c:pt>
                <c:pt idx="5216">
                  <c:v>22.89203233256351</c:v>
                </c:pt>
                <c:pt idx="5217">
                  <c:v>22.887413394919168</c:v>
                </c:pt>
                <c:pt idx="5218">
                  <c:v>22.885103926096999</c:v>
                </c:pt>
                <c:pt idx="5219">
                  <c:v>22.881639722863742</c:v>
                </c:pt>
                <c:pt idx="5220">
                  <c:v>22.872401847575059</c:v>
                </c:pt>
                <c:pt idx="5221">
                  <c:v>22.85103926096998</c:v>
                </c:pt>
                <c:pt idx="5222">
                  <c:v>22.846420323325635</c:v>
                </c:pt>
                <c:pt idx="5223">
                  <c:v>22.845842956120094</c:v>
                </c:pt>
                <c:pt idx="5224">
                  <c:v>22.843533487297922</c:v>
                </c:pt>
                <c:pt idx="5225">
                  <c:v>22.840069284064665</c:v>
                </c:pt>
                <c:pt idx="5226">
                  <c:v>22.839491916859121</c:v>
                </c:pt>
                <c:pt idx="5227">
                  <c:v>22.833718244803695</c:v>
                </c:pt>
                <c:pt idx="5228">
                  <c:v>22.83198614318707</c:v>
                </c:pt>
                <c:pt idx="5229">
                  <c:v>22.829099307159353</c:v>
                </c:pt>
                <c:pt idx="5230">
                  <c:v>22.81928406466513</c:v>
                </c:pt>
                <c:pt idx="5231">
                  <c:v>22.81928406466513</c:v>
                </c:pt>
                <c:pt idx="5232">
                  <c:v>22.818706697459582</c:v>
                </c:pt>
                <c:pt idx="5233">
                  <c:v>22.817551963048501</c:v>
                </c:pt>
                <c:pt idx="5234">
                  <c:v>22.816397228637413</c:v>
                </c:pt>
                <c:pt idx="5235">
                  <c:v>22.816397228637413</c:v>
                </c:pt>
                <c:pt idx="5236">
                  <c:v>22.80080831408776</c:v>
                </c:pt>
                <c:pt idx="5237">
                  <c:v>22.799076212471132</c:v>
                </c:pt>
                <c:pt idx="5238">
                  <c:v>22.798498845265591</c:v>
                </c:pt>
                <c:pt idx="5239">
                  <c:v>22.790415704387989</c:v>
                </c:pt>
                <c:pt idx="5240">
                  <c:v>22.789838337182449</c:v>
                </c:pt>
                <c:pt idx="5241">
                  <c:v>22.789260969976905</c:v>
                </c:pt>
                <c:pt idx="5242">
                  <c:v>22.782332563510394</c:v>
                </c:pt>
                <c:pt idx="5243">
                  <c:v>22.782332563510394</c:v>
                </c:pt>
                <c:pt idx="5244">
                  <c:v>22.773094688221708</c:v>
                </c:pt>
                <c:pt idx="5245">
                  <c:v>22.767898383371822</c:v>
                </c:pt>
                <c:pt idx="5246">
                  <c:v>22.763856812933025</c:v>
                </c:pt>
                <c:pt idx="5247">
                  <c:v>22.763856812933025</c:v>
                </c:pt>
                <c:pt idx="5248">
                  <c:v>22.759815242494227</c:v>
                </c:pt>
                <c:pt idx="5249">
                  <c:v>22.759237875288683</c:v>
                </c:pt>
                <c:pt idx="5250">
                  <c:v>22.751154734411088</c:v>
                </c:pt>
                <c:pt idx="5251">
                  <c:v>22.751154734411088</c:v>
                </c:pt>
                <c:pt idx="5252">
                  <c:v>22.748267898383371</c:v>
                </c:pt>
                <c:pt idx="5253">
                  <c:v>22.746535796766743</c:v>
                </c:pt>
                <c:pt idx="5254">
                  <c:v>22.746535796766743</c:v>
                </c:pt>
                <c:pt idx="5255">
                  <c:v>22.744226327944574</c:v>
                </c:pt>
                <c:pt idx="5256">
                  <c:v>22.73729792147806</c:v>
                </c:pt>
                <c:pt idx="5257">
                  <c:v>22.729792147806005</c:v>
                </c:pt>
                <c:pt idx="5258">
                  <c:v>22.728060046189377</c:v>
                </c:pt>
                <c:pt idx="5259">
                  <c:v>22.726327944572748</c:v>
                </c:pt>
                <c:pt idx="5260">
                  <c:v>22.721709006928407</c:v>
                </c:pt>
                <c:pt idx="5261">
                  <c:v>22.719976905311778</c:v>
                </c:pt>
                <c:pt idx="5262">
                  <c:v>22.713625866050812</c:v>
                </c:pt>
                <c:pt idx="5263">
                  <c:v>22.708429561200926</c:v>
                </c:pt>
                <c:pt idx="5264">
                  <c:v>22.706697459584298</c:v>
                </c:pt>
                <c:pt idx="5265">
                  <c:v>22.701501154734412</c:v>
                </c:pt>
                <c:pt idx="5266">
                  <c:v>22.700346420323324</c:v>
                </c:pt>
                <c:pt idx="5267">
                  <c:v>22.693418013856814</c:v>
                </c:pt>
                <c:pt idx="5268">
                  <c:v>22.688799076212469</c:v>
                </c:pt>
                <c:pt idx="5269">
                  <c:v>22.687644341801388</c:v>
                </c:pt>
                <c:pt idx="5270">
                  <c:v>22.676674364896076</c:v>
                </c:pt>
                <c:pt idx="5271">
                  <c:v>22.669745958429562</c:v>
                </c:pt>
                <c:pt idx="5272">
                  <c:v>22.669168591224018</c:v>
                </c:pt>
                <c:pt idx="5273">
                  <c:v>22.665704387990761</c:v>
                </c:pt>
                <c:pt idx="5274">
                  <c:v>22.659930715935335</c:v>
                </c:pt>
                <c:pt idx="5275">
                  <c:v>22.658198614318707</c:v>
                </c:pt>
                <c:pt idx="5276">
                  <c:v>22.648960739030024</c:v>
                </c:pt>
                <c:pt idx="5277">
                  <c:v>22.646073903002311</c:v>
                </c:pt>
                <c:pt idx="5278">
                  <c:v>22.641454965357969</c:v>
                </c:pt>
                <c:pt idx="5279">
                  <c:v>22.636836027713628</c:v>
                </c:pt>
                <c:pt idx="5280">
                  <c:v>22.630484988452654</c:v>
                </c:pt>
                <c:pt idx="5281">
                  <c:v>22.629330254041573</c:v>
                </c:pt>
                <c:pt idx="5282">
                  <c:v>22.619515011547342</c:v>
                </c:pt>
                <c:pt idx="5283">
                  <c:v>22.618937644341802</c:v>
                </c:pt>
                <c:pt idx="5284">
                  <c:v>22.609699769053115</c:v>
                </c:pt>
                <c:pt idx="5285">
                  <c:v>22.608545034642034</c:v>
                </c:pt>
                <c:pt idx="5286">
                  <c:v>22.606235565819862</c:v>
                </c:pt>
                <c:pt idx="5287">
                  <c:v>22.605658198614318</c:v>
                </c:pt>
                <c:pt idx="5288">
                  <c:v>22.584295612009239</c:v>
                </c:pt>
                <c:pt idx="5289">
                  <c:v>22.583718244803695</c:v>
                </c:pt>
                <c:pt idx="5290">
                  <c:v>22.58256351039261</c:v>
                </c:pt>
                <c:pt idx="5291">
                  <c:v>22.574480369515008</c:v>
                </c:pt>
                <c:pt idx="5292">
                  <c:v>22.567551963048501</c:v>
                </c:pt>
                <c:pt idx="5293">
                  <c:v>22.561778290993072</c:v>
                </c:pt>
                <c:pt idx="5294">
                  <c:v>22.561200923787528</c:v>
                </c:pt>
                <c:pt idx="5295">
                  <c:v>22.556004618937646</c:v>
                </c:pt>
                <c:pt idx="5296">
                  <c:v>22.552540415704389</c:v>
                </c:pt>
                <c:pt idx="5297">
                  <c:v>22.551385681293301</c:v>
                </c:pt>
                <c:pt idx="5298">
                  <c:v>22.547921478060044</c:v>
                </c:pt>
                <c:pt idx="5299">
                  <c:v>22.547344110854503</c:v>
                </c:pt>
                <c:pt idx="5300">
                  <c:v>22.541570438799077</c:v>
                </c:pt>
                <c:pt idx="5301">
                  <c:v>22.53810623556582</c:v>
                </c:pt>
                <c:pt idx="5302">
                  <c:v>22.53117782909931</c:v>
                </c:pt>
                <c:pt idx="5303">
                  <c:v>22.527713625866053</c:v>
                </c:pt>
                <c:pt idx="5304">
                  <c:v>22.52540415704388</c:v>
                </c:pt>
                <c:pt idx="5305">
                  <c:v>22.516166281755194</c:v>
                </c:pt>
                <c:pt idx="5306">
                  <c:v>22.515011547344113</c:v>
                </c:pt>
                <c:pt idx="5307">
                  <c:v>22.512124711316396</c:v>
                </c:pt>
                <c:pt idx="5308">
                  <c:v>22.508660508083139</c:v>
                </c:pt>
                <c:pt idx="5309">
                  <c:v>22.501154734411088</c:v>
                </c:pt>
                <c:pt idx="5310">
                  <c:v>22.498845265588916</c:v>
                </c:pt>
                <c:pt idx="5311">
                  <c:v>22.495958429561203</c:v>
                </c:pt>
                <c:pt idx="5312">
                  <c:v>22.494226327944574</c:v>
                </c:pt>
                <c:pt idx="5313">
                  <c:v>22.492494226327945</c:v>
                </c:pt>
                <c:pt idx="5314">
                  <c:v>22.489607390300229</c:v>
                </c:pt>
                <c:pt idx="5315">
                  <c:v>22.479792147806005</c:v>
                </c:pt>
                <c:pt idx="5316">
                  <c:v>22.475173210161664</c:v>
                </c:pt>
                <c:pt idx="5317">
                  <c:v>22.47459584295612</c:v>
                </c:pt>
                <c:pt idx="5318">
                  <c:v>22.473441108545035</c:v>
                </c:pt>
                <c:pt idx="5319">
                  <c:v>22.469976905311778</c:v>
                </c:pt>
                <c:pt idx="5320">
                  <c:v>22.456120092378754</c:v>
                </c:pt>
                <c:pt idx="5321">
                  <c:v>22.45554272517321</c:v>
                </c:pt>
                <c:pt idx="5322">
                  <c:v>22.454965357967669</c:v>
                </c:pt>
                <c:pt idx="5323">
                  <c:v>22.446882217090071</c:v>
                </c:pt>
                <c:pt idx="5324">
                  <c:v>22.442263279445726</c:v>
                </c:pt>
                <c:pt idx="5325">
                  <c:v>22.441108545034645</c:v>
                </c:pt>
                <c:pt idx="5326">
                  <c:v>22.437644341801388</c:v>
                </c:pt>
                <c:pt idx="5327">
                  <c:v>22.431870669745958</c:v>
                </c:pt>
                <c:pt idx="5328">
                  <c:v>22.431870669745958</c:v>
                </c:pt>
                <c:pt idx="5329">
                  <c:v>22.426096997690532</c:v>
                </c:pt>
                <c:pt idx="5330">
                  <c:v>22.424364896073904</c:v>
                </c:pt>
                <c:pt idx="5331">
                  <c:v>22.412817551963052</c:v>
                </c:pt>
                <c:pt idx="5332">
                  <c:v>22.411085450346423</c:v>
                </c:pt>
                <c:pt idx="5333">
                  <c:v>22.410508083140876</c:v>
                </c:pt>
                <c:pt idx="5334">
                  <c:v>22.407043879907619</c:v>
                </c:pt>
                <c:pt idx="5335">
                  <c:v>22.39838337182448</c:v>
                </c:pt>
                <c:pt idx="5336">
                  <c:v>22.397228637413395</c:v>
                </c:pt>
                <c:pt idx="5337">
                  <c:v>22.395496535796767</c:v>
                </c:pt>
                <c:pt idx="5338">
                  <c:v>22.387413394919168</c:v>
                </c:pt>
                <c:pt idx="5339">
                  <c:v>22.383371824480371</c:v>
                </c:pt>
                <c:pt idx="5340">
                  <c:v>22.382217090069283</c:v>
                </c:pt>
                <c:pt idx="5341">
                  <c:v>22.381639722863742</c:v>
                </c:pt>
                <c:pt idx="5342">
                  <c:v>22.381639722863742</c:v>
                </c:pt>
                <c:pt idx="5343">
                  <c:v>22.378175519630485</c:v>
                </c:pt>
                <c:pt idx="5344">
                  <c:v>22.376443418013857</c:v>
                </c:pt>
                <c:pt idx="5345">
                  <c:v>22.376443418013857</c:v>
                </c:pt>
                <c:pt idx="5346">
                  <c:v>22.375866050808316</c:v>
                </c:pt>
                <c:pt idx="5347">
                  <c:v>22.370092378752886</c:v>
                </c:pt>
                <c:pt idx="5348">
                  <c:v>22.359122401847575</c:v>
                </c:pt>
                <c:pt idx="5349">
                  <c:v>22.353926096997689</c:v>
                </c:pt>
                <c:pt idx="5350">
                  <c:v>22.353348729792149</c:v>
                </c:pt>
                <c:pt idx="5351">
                  <c:v>22.35103926096998</c:v>
                </c:pt>
                <c:pt idx="5352">
                  <c:v>22.349884526558892</c:v>
                </c:pt>
                <c:pt idx="5353">
                  <c:v>22.345842956120094</c:v>
                </c:pt>
                <c:pt idx="5354">
                  <c:v>22.341224018475749</c:v>
                </c:pt>
                <c:pt idx="5355">
                  <c:v>22.337182448036952</c:v>
                </c:pt>
                <c:pt idx="5356">
                  <c:v>22.335450346420323</c:v>
                </c:pt>
                <c:pt idx="5357">
                  <c:v>22.335450346420323</c:v>
                </c:pt>
                <c:pt idx="5358">
                  <c:v>22.334872979214779</c:v>
                </c:pt>
                <c:pt idx="5359">
                  <c:v>22.325057736720556</c:v>
                </c:pt>
                <c:pt idx="5360">
                  <c:v>22.316397228637413</c:v>
                </c:pt>
                <c:pt idx="5361">
                  <c:v>22.312933025404156</c:v>
                </c:pt>
                <c:pt idx="5362">
                  <c:v>22.312355658198616</c:v>
                </c:pt>
                <c:pt idx="5363">
                  <c:v>22.308314087759815</c:v>
                </c:pt>
                <c:pt idx="5364">
                  <c:v>22.282909930715935</c:v>
                </c:pt>
                <c:pt idx="5365">
                  <c:v>22.279445727482681</c:v>
                </c:pt>
                <c:pt idx="5366">
                  <c:v>22.279445727482681</c:v>
                </c:pt>
                <c:pt idx="5367">
                  <c:v>22.278290993071593</c:v>
                </c:pt>
                <c:pt idx="5368">
                  <c:v>22.278290993071593</c:v>
                </c:pt>
                <c:pt idx="5369">
                  <c:v>22.271362586605079</c:v>
                </c:pt>
                <c:pt idx="5370">
                  <c:v>22.26905311778291</c:v>
                </c:pt>
                <c:pt idx="5371">
                  <c:v>22.265588914549653</c:v>
                </c:pt>
                <c:pt idx="5372">
                  <c:v>22.265011547344113</c:v>
                </c:pt>
                <c:pt idx="5373">
                  <c:v>22.252886836027713</c:v>
                </c:pt>
                <c:pt idx="5374">
                  <c:v>22.25</c:v>
                </c:pt>
                <c:pt idx="5375">
                  <c:v>22.24942263279446</c:v>
                </c:pt>
                <c:pt idx="5376">
                  <c:v>22.23729792147806</c:v>
                </c:pt>
                <c:pt idx="5377">
                  <c:v>22.236143187066975</c:v>
                </c:pt>
                <c:pt idx="5378">
                  <c:v>22.226905311778292</c:v>
                </c:pt>
                <c:pt idx="5379">
                  <c:v>22.22459584295612</c:v>
                </c:pt>
                <c:pt idx="5380">
                  <c:v>22.22459584295612</c:v>
                </c:pt>
                <c:pt idx="5381">
                  <c:v>22.21882217090069</c:v>
                </c:pt>
                <c:pt idx="5382">
                  <c:v>22.213625866050808</c:v>
                </c:pt>
                <c:pt idx="5383">
                  <c:v>22.207274826789838</c:v>
                </c:pt>
                <c:pt idx="5384">
                  <c:v>22.202655889145497</c:v>
                </c:pt>
                <c:pt idx="5385">
                  <c:v>22.194572748267898</c:v>
                </c:pt>
                <c:pt idx="5386">
                  <c:v>22.1864896073903</c:v>
                </c:pt>
                <c:pt idx="5387">
                  <c:v>22.184180138568131</c:v>
                </c:pt>
                <c:pt idx="5388">
                  <c:v>22.18013856812933</c:v>
                </c:pt>
                <c:pt idx="5389">
                  <c:v>22.176096997690532</c:v>
                </c:pt>
                <c:pt idx="5390">
                  <c:v>22.17378752886836</c:v>
                </c:pt>
                <c:pt idx="5391">
                  <c:v>22.173210161662819</c:v>
                </c:pt>
                <c:pt idx="5392">
                  <c:v>22.170323325635106</c:v>
                </c:pt>
                <c:pt idx="5393">
                  <c:v>22.166859122401849</c:v>
                </c:pt>
                <c:pt idx="5394">
                  <c:v>22.166281755196305</c:v>
                </c:pt>
                <c:pt idx="5395">
                  <c:v>22.153579676674365</c:v>
                </c:pt>
                <c:pt idx="5396">
                  <c:v>22.151270207852193</c:v>
                </c:pt>
                <c:pt idx="5397">
                  <c:v>22.147228637413395</c:v>
                </c:pt>
                <c:pt idx="5398">
                  <c:v>22.141454965357966</c:v>
                </c:pt>
                <c:pt idx="5399">
                  <c:v>22.139722863741337</c:v>
                </c:pt>
                <c:pt idx="5400">
                  <c:v>22.135103926096999</c:v>
                </c:pt>
                <c:pt idx="5401">
                  <c:v>22.128752886836025</c:v>
                </c:pt>
                <c:pt idx="5402">
                  <c:v>22.122401847575059</c:v>
                </c:pt>
                <c:pt idx="5403">
                  <c:v>22.121247113163971</c:v>
                </c:pt>
                <c:pt idx="5404">
                  <c:v>22.118937644341802</c:v>
                </c:pt>
                <c:pt idx="5405">
                  <c:v>22.117205542725173</c:v>
                </c:pt>
                <c:pt idx="5406">
                  <c:v>22.11431870669746</c:v>
                </c:pt>
                <c:pt idx="5407">
                  <c:v>22.109122401847575</c:v>
                </c:pt>
                <c:pt idx="5408">
                  <c:v>22.107967667436487</c:v>
                </c:pt>
                <c:pt idx="5409">
                  <c:v>22.107390300230946</c:v>
                </c:pt>
                <c:pt idx="5410">
                  <c:v>22.105658198614318</c:v>
                </c:pt>
                <c:pt idx="5411">
                  <c:v>22.102771362586605</c:v>
                </c:pt>
                <c:pt idx="5412">
                  <c:v>22.097575057736723</c:v>
                </c:pt>
                <c:pt idx="5413">
                  <c:v>22.094688221709006</c:v>
                </c:pt>
                <c:pt idx="5414">
                  <c:v>22.090069284064665</c:v>
                </c:pt>
                <c:pt idx="5415">
                  <c:v>22.087759815242496</c:v>
                </c:pt>
                <c:pt idx="5416">
                  <c:v>22.085450346420323</c:v>
                </c:pt>
                <c:pt idx="5417">
                  <c:v>22.08198614318707</c:v>
                </c:pt>
                <c:pt idx="5418">
                  <c:v>22.080254041570441</c:v>
                </c:pt>
                <c:pt idx="5419">
                  <c:v>22.076212471131637</c:v>
                </c:pt>
                <c:pt idx="5420">
                  <c:v>22.072170900692839</c:v>
                </c:pt>
                <c:pt idx="5421">
                  <c:v>22.065819861431873</c:v>
                </c:pt>
                <c:pt idx="5422">
                  <c:v>22.065242494226329</c:v>
                </c:pt>
                <c:pt idx="5423">
                  <c:v>22.057736720554274</c:v>
                </c:pt>
                <c:pt idx="5424">
                  <c:v>22.05715935334873</c:v>
                </c:pt>
                <c:pt idx="5425">
                  <c:v>22.051385681293301</c:v>
                </c:pt>
                <c:pt idx="5426">
                  <c:v>22.05023094688222</c:v>
                </c:pt>
                <c:pt idx="5427">
                  <c:v>22.034064665127019</c:v>
                </c:pt>
                <c:pt idx="5428">
                  <c:v>22.027713625866053</c:v>
                </c:pt>
                <c:pt idx="5429">
                  <c:v>22.021362586605079</c:v>
                </c:pt>
                <c:pt idx="5430">
                  <c:v>22.020785219399539</c:v>
                </c:pt>
                <c:pt idx="5431">
                  <c:v>22.019630484988451</c:v>
                </c:pt>
                <c:pt idx="5432">
                  <c:v>22.019630484988451</c:v>
                </c:pt>
                <c:pt idx="5433">
                  <c:v>22.016743648960741</c:v>
                </c:pt>
                <c:pt idx="5434">
                  <c:v>22.015588914549653</c:v>
                </c:pt>
                <c:pt idx="5435">
                  <c:v>22.011547344110856</c:v>
                </c:pt>
                <c:pt idx="5436">
                  <c:v>22.002886836027717</c:v>
                </c:pt>
                <c:pt idx="5437">
                  <c:v>22.001732101616629</c:v>
                </c:pt>
                <c:pt idx="5438">
                  <c:v>22.001154734411088</c:v>
                </c:pt>
                <c:pt idx="5439">
                  <c:v>21.996535796766743</c:v>
                </c:pt>
                <c:pt idx="5440">
                  <c:v>21.989030023094688</c:v>
                </c:pt>
                <c:pt idx="5441">
                  <c:v>21.982678983833718</c:v>
                </c:pt>
                <c:pt idx="5442">
                  <c:v>21.980369515011549</c:v>
                </c:pt>
                <c:pt idx="5443">
                  <c:v>21.976905311778292</c:v>
                </c:pt>
                <c:pt idx="5444">
                  <c:v>21.97459584295612</c:v>
                </c:pt>
                <c:pt idx="5445">
                  <c:v>21.970554272517319</c:v>
                </c:pt>
                <c:pt idx="5446">
                  <c:v>21.96882217090069</c:v>
                </c:pt>
                <c:pt idx="5447">
                  <c:v>21.965935334872981</c:v>
                </c:pt>
                <c:pt idx="5448">
                  <c:v>21.956697459584298</c:v>
                </c:pt>
                <c:pt idx="5449">
                  <c:v>21.952655889145497</c:v>
                </c:pt>
                <c:pt idx="5450">
                  <c:v>21.945150115473442</c:v>
                </c:pt>
                <c:pt idx="5451">
                  <c:v>21.944572748267902</c:v>
                </c:pt>
                <c:pt idx="5452">
                  <c:v>21.943418013856814</c:v>
                </c:pt>
                <c:pt idx="5453">
                  <c:v>21.940531177829097</c:v>
                </c:pt>
                <c:pt idx="5454">
                  <c:v>21.935912240184759</c:v>
                </c:pt>
                <c:pt idx="5455">
                  <c:v>21.934757505773671</c:v>
                </c:pt>
                <c:pt idx="5456">
                  <c:v>21.934180138568131</c:v>
                </c:pt>
                <c:pt idx="5457">
                  <c:v>21.933602771362587</c:v>
                </c:pt>
                <c:pt idx="5458">
                  <c:v>21.932448036951502</c:v>
                </c:pt>
                <c:pt idx="5459">
                  <c:v>21.931870669745958</c:v>
                </c:pt>
                <c:pt idx="5460">
                  <c:v>21.924364896073904</c:v>
                </c:pt>
                <c:pt idx="5461">
                  <c:v>21.92378752886836</c:v>
                </c:pt>
                <c:pt idx="5462">
                  <c:v>21.921478060046191</c:v>
                </c:pt>
                <c:pt idx="5463">
                  <c:v>21.920323325635106</c:v>
                </c:pt>
                <c:pt idx="5464">
                  <c:v>21.916281755196305</c:v>
                </c:pt>
                <c:pt idx="5465">
                  <c:v>21.908775981524247</c:v>
                </c:pt>
                <c:pt idx="5466">
                  <c:v>21.905889145496538</c:v>
                </c:pt>
                <c:pt idx="5467">
                  <c:v>21.905311778290994</c:v>
                </c:pt>
                <c:pt idx="5468">
                  <c:v>21.902424942263281</c:v>
                </c:pt>
                <c:pt idx="5469">
                  <c:v>21.899538106235568</c:v>
                </c:pt>
                <c:pt idx="5470">
                  <c:v>21.899538106235568</c:v>
                </c:pt>
                <c:pt idx="5471">
                  <c:v>21.893187066974594</c:v>
                </c:pt>
                <c:pt idx="5472">
                  <c:v>21.890877598152425</c:v>
                </c:pt>
                <c:pt idx="5473">
                  <c:v>21.888568129330256</c:v>
                </c:pt>
                <c:pt idx="5474">
                  <c:v>21.887413394919168</c:v>
                </c:pt>
                <c:pt idx="5475">
                  <c:v>21.885103926096999</c:v>
                </c:pt>
                <c:pt idx="5476">
                  <c:v>21.883371824480371</c:v>
                </c:pt>
                <c:pt idx="5477">
                  <c:v>21.875288683602772</c:v>
                </c:pt>
                <c:pt idx="5478">
                  <c:v>21.868360277136258</c:v>
                </c:pt>
                <c:pt idx="5479">
                  <c:v>21.867205542725173</c:v>
                </c:pt>
                <c:pt idx="5480">
                  <c:v>21.866050808314089</c:v>
                </c:pt>
                <c:pt idx="5481">
                  <c:v>21.865473441108545</c:v>
                </c:pt>
                <c:pt idx="5482">
                  <c:v>21.862586605080832</c:v>
                </c:pt>
                <c:pt idx="5483">
                  <c:v>21.859699769053115</c:v>
                </c:pt>
                <c:pt idx="5484">
                  <c:v>21.855658198614318</c:v>
                </c:pt>
                <c:pt idx="5485">
                  <c:v>21.852771362586605</c:v>
                </c:pt>
                <c:pt idx="5486">
                  <c:v>21.852771362586605</c:v>
                </c:pt>
                <c:pt idx="5487">
                  <c:v>21.851039260969976</c:v>
                </c:pt>
                <c:pt idx="5488">
                  <c:v>21.845842956120094</c:v>
                </c:pt>
                <c:pt idx="5489">
                  <c:v>21.833718244803698</c:v>
                </c:pt>
                <c:pt idx="5490">
                  <c:v>21.830831408775982</c:v>
                </c:pt>
                <c:pt idx="5491">
                  <c:v>21.827944572748265</c:v>
                </c:pt>
                <c:pt idx="5492">
                  <c:v>21.827367205542725</c:v>
                </c:pt>
                <c:pt idx="5493">
                  <c:v>21.797344110854503</c:v>
                </c:pt>
                <c:pt idx="5494">
                  <c:v>21.787528868360276</c:v>
                </c:pt>
                <c:pt idx="5495">
                  <c:v>21.775981524249424</c:v>
                </c:pt>
                <c:pt idx="5496">
                  <c:v>21.773672055427255</c:v>
                </c:pt>
                <c:pt idx="5497">
                  <c:v>21.773094688221708</c:v>
                </c:pt>
                <c:pt idx="5498">
                  <c:v>21.771939953810627</c:v>
                </c:pt>
                <c:pt idx="5499">
                  <c:v>21.763279445727484</c:v>
                </c:pt>
                <c:pt idx="5500">
                  <c:v>21.752309468822169</c:v>
                </c:pt>
                <c:pt idx="5501">
                  <c:v>21.74942263279446</c:v>
                </c:pt>
                <c:pt idx="5502">
                  <c:v>21.74942263279446</c:v>
                </c:pt>
                <c:pt idx="5503">
                  <c:v>21.748267898383371</c:v>
                </c:pt>
                <c:pt idx="5504">
                  <c:v>21.747113163972283</c:v>
                </c:pt>
                <c:pt idx="5505">
                  <c:v>21.7378752886836</c:v>
                </c:pt>
                <c:pt idx="5506">
                  <c:v>21.73729792147806</c:v>
                </c:pt>
                <c:pt idx="5507">
                  <c:v>21.734988452655891</c:v>
                </c:pt>
                <c:pt idx="5508">
                  <c:v>21.734988452655891</c:v>
                </c:pt>
                <c:pt idx="5509">
                  <c:v>21.717090069284062</c:v>
                </c:pt>
                <c:pt idx="5510">
                  <c:v>21.717090069284062</c:v>
                </c:pt>
                <c:pt idx="5511">
                  <c:v>21.715935334872981</c:v>
                </c:pt>
                <c:pt idx="5512">
                  <c:v>21.706120092378754</c:v>
                </c:pt>
                <c:pt idx="5513">
                  <c:v>21.703233256351041</c:v>
                </c:pt>
                <c:pt idx="5514">
                  <c:v>21.685912240184759</c:v>
                </c:pt>
                <c:pt idx="5515">
                  <c:v>21.683602771362587</c:v>
                </c:pt>
                <c:pt idx="5516">
                  <c:v>21.679561200923786</c:v>
                </c:pt>
                <c:pt idx="5517">
                  <c:v>21.679561200923786</c:v>
                </c:pt>
                <c:pt idx="5518">
                  <c:v>21.671478060046187</c:v>
                </c:pt>
                <c:pt idx="5519">
                  <c:v>21.64838337182448</c:v>
                </c:pt>
                <c:pt idx="5520">
                  <c:v>21.642032332563513</c:v>
                </c:pt>
                <c:pt idx="5521">
                  <c:v>21.633371824480371</c:v>
                </c:pt>
                <c:pt idx="5522">
                  <c:v>21.630484988452654</c:v>
                </c:pt>
                <c:pt idx="5523">
                  <c:v>21.625866050808316</c:v>
                </c:pt>
                <c:pt idx="5524">
                  <c:v>21.625288683602772</c:v>
                </c:pt>
                <c:pt idx="5525">
                  <c:v>21.621247113163971</c:v>
                </c:pt>
                <c:pt idx="5526">
                  <c:v>21.615473441108545</c:v>
                </c:pt>
                <c:pt idx="5527">
                  <c:v>21.612586605080832</c:v>
                </c:pt>
                <c:pt idx="5528">
                  <c:v>21.612586605080832</c:v>
                </c:pt>
                <c:pt idx="5529">
                  <c:v>21.612009237875291</c:v>
                </c:pt>
                <c:pt idx="5530">
                  <c:v>21.608545034642034</c:v>
                </c:pt>
                <c:pt idx="5531">
                  <c:v>21.602771362586605</c:v>
                </c:pt>
                <c:pt idx="5532">
                  <c:v>21.599307159353348</c:v>
                </c:pt>
                <c:pt idx="5533">
                  <c:v>21.596997690531179</c:v>
                </c:pt>
                <c:pt idx="5534">
                  <c:v>21.592956120092378</c:v>
                </c:pt>
                <c:pt idx="5535">
                  <c:v>21.592956120092378</c:v>
                </c:pt>
                <c:pt idx="5536">
                  <c:v>21.590069284064665</c:v>
                </c:pt>
                <c:pt idx="5537">
                  <c:v>21.58256351039261</c:v>
                </c:pt>
                <c:pt idx="5538">
                  <c:v>21.579676674364894</c:v>
                </c:pt>
                <c:pt idx="5539">
                  <c:v>21.570438799076211</c:v>
                </c:pt>
                <c:pt idx="5540">
                  <c:v>21.56986143187067</c:v>
                </c:pt>
                <c:pt idx="5541">
                  <c:v>21.569284064665126</c:v>
                </c:pt>
                <c:pt idx="5542">
                  <c:v>21.560046189376443</c:v>
                </c:pt>
                <c:pt idx="5543">
                  <c:v>21.55715935334873</c:v>
                </c:pt>
                <c:pt idx="5544">
                  <c:v>21.55080831408776</c:v>
                </c:pt>
                <c:pt idx="5545">
                  <c:v>21.543879907621246</c:v>
                </c:pt>
                <c:pt idx="5546">
                  <c:v>21.540993071593533</c:v>
                </c:pt>
                <c:pt idx="5547">
                  <c:v>21.538683602771364</c:v>
                </c:pt>
                <c:pt idx="5548">
                  <c:v>21.536951501154736</c:v>
                </c:pt>
                <c:pt idx="5549">
                  <c:v>21.535796766743648</c:v>
                </c:pt>
                <c:pt idx="5550">
                  <c:v>21.527136258660505</c:v>
                </c:pt>
                <c:pt idx="5551">
                  <c:v>21.526558891454965</c:v>
                </c:pt>
                <c:pt idx="5552">
                  <c:v>21.524249422632796</c:v>
                </c:pt>
                <c:pt idx="5553">
                  <c:v>21.519630484988451</c:v>
                </c:pt>
                <c:pt idx="5554">
                  <c:v>21.498267898383371</c:v>
                </c:pt>
                <c:pt idx="5555">
                  <c:v>21.496535796766743</c:v>
                </c:pt>
                <c:pt idx="5556">
                  <c:v>21.486720554272519</c:v>
                </c:pt>
                <c:pt idx="5557">
                  <c:v>21.484988452655891</c:v>
                </c:pt>
                <c:pt idx="5558">
                  <c:v>21.480369515011549</c:v>
                </c:pt>
                <c:pt idx="5559">
                  <c:v>21.477482678983833</c:v>
                </c:pt>
                <c:pt idx="5560">
                  <c:v>21.472286374133947</c:v>
                </c:pt>
                <c:pt idx="5561">
                  <c:v>21.465935334872981</c:v>
                </c:pt>
                <c:pt idx="5562">
                  <c:v>21.465357967667437</c:v>
                </c:pt>
                <c:pt idx="5563">
                  <c:v>21.462471131639724</c:v>
                </c:pt>
                <c:pt idx="5564">
                  <c:v>21.443418013856814</c:v>
                </c:pt>
                <c:pt idx="5565">
                  <c:v>21.438221709006928</c:v>
                </c:pt>
                <c:pt idx="5566">
                  <c:v>21.437644341801388</c:v>
                </c:pt>
                <c:pt idx="5567">
                  <c:v>21.433025404157043</c:v>
                </c:pt>
                <c:pt idx="5568">
                  <c:v>21.432448036951502</c:v>
                </c:pt>
                <c:pt idx="5569">
                  <c:v>21.431870669745958</c:v>
                </c:pt>
                <c:pt idx="5570">
                  <c:v>21.429561200923789</c:v>
                </c:pt>
                <c:pt idx="5571">
                  <c:v>21.425519630484988</c:v>
                </c:pt>
                <c:pt idx="5572">
                  <c:v>21.424364896073904</c:v>
                </c:pt>
                <c:pt idx="5573">
                  <c:v>21.423210161662816</c:v>
                </c:pt>
                <c:pt idx="5574">
                  <c:v>21.422632794457275</c:v>
                </c:pt>
                <c:pt idx="5575">
                  <c:v>21.420323325635106</c:v>
                </c:pt>
                <c:pt idx="5576">
                  <c:v>21.418591224018478</c:v>
                </c:pt>
                <c:pt idx="5577">
                  <c:v>21.41743648960739</c:v>
                </c:pt>
                <c:pt idx="5578">
                  <c:v>21.41743648960739</c:v>
                </c:pt>
                <c:pt idx="5579">
                  <c:v>21.416859122401849</c:v>
                </c:pt>
                <c:pt idx="5580">
                  <c:v>21.413394919168592</c:v>
                </c:pt>
                <c:pt idx="5581">
                  <c:v>21.406466512702078</c:v>
                </c:pt>
                <c:pt idx="5582">
                  <c:v>21.404157043879909</c:v>
                </c:pt>
                <c:pt idx="5583">
                  <c:v>21.402424942263281</c:v>
                </c:pt>
                <c:pt idx="5584">
                  <c:v>21.400115473441108</c:v>
                </c:pt>
                <c:pt idx="5585">
                  <c:v>21.390300230946885</c:v>
                </c:pt>
                <c:pt idx="5586">
                  <c:v>21.387413394919168</c:v>
                </c:pt>
                <c:pt idx="5587">
                  <c:v>21.387413394919168</c:v>
                </c:pt>
                <c:pt idx="5588">
                  <c:v>21.386836027713628</c:v>
                </c:pt>
                <c:pt idx="5589">
                  <c:v>21.384526558891451</c:v>
                </c:pt>
                <c:pt idx="5590">
                  <c:v>21.383949191685911</c:v>
                </c:pt>
                <c:pt idx="5591">
                  <c:v>21.372979214780599</c:v>
                </c:pt>
                <c:pt idx="5592">
                  <c:v>21.369515011547346</c:v>
                </c:pt>
                <c:pt idx="5593">
                  <c:v>21.367782909930717</c:v>
                </c:pt>
                <c:pt idx="5594">
                  <c:v>21.366628175519629</c:v>
                </c:pt>
                <c:pt idx="5595">
                  <c:v>21.362009237875291</c:v>
                </c:pt>
                <c:pt idx="5596">
                  <c:v>21.356812933025406</c:v>
                </c:pt>
                <c:pt idx="5597">
                  <c:v>21.345842956120091</c:v>
                </c:pt>
                <c:pt idx="5598">
                  <c:v>21.342956120092378</c:v>
                </c:pt>
                <c:pt idx="5599">
                  <c:v>21.334872979214779</c:v>
                </c:pt>
                <c:pt idx="5600">
                  <c:v>21.327367205542725</c:v>
                </c:pt>
                <c:pt idx="5601">
                  <c:v>21.322170900692839</c:v>
                </c:pt>
                <c:pt idx="5602">
                  <c:v>21.317551963048498</c:v>
                </c:pt>
                <c:pt idx="5603">
                  <c:v>21.306581986143186</c:v>
                </c:pt>
                <c:pt idx="5604">
                  <c:v>21.29445727482679</c:v>
                </c:pt>
                <c:pt idx="5605">
                  <c:v>21.293302540415706</c:v>
                </c:pt>
                <c:pt idx="5606">
                  <c:v>21.290993071593533</c:v>
                </c:pt>
                <c:pt idx="5607">
                  <c:v>21.275404157043877</c:v>
                </c:pt>
                <c:pt idx="5608">
                  <c:v>21.274826789838336</c:v>
                </c:pt>
                <c:pt idx="5609">
                  <c:v>21.259815242494227</c:v>
                </c:pt>
                <c:pt idx="5610">
                  <c:v>21.258660508083143</c:v>
                </c:pt>
                <c:pt idx="5611">
                  <c:v>21.258660508083143</c:v>
                </c:pt>
                <c:pt idx="5612">
                  <c:v>21.255196304849886</c:v>
                </c:pt>
                <c:pt idx="5613">
                  <c:v>21.25057736720554</c:v>
                </c:pt>
                <c:pt idx="5614">
                  <c:v>21.247690531177831</c:v>
                </c:pt>
                <c:pt idx="5615">
                  <c:v>21.246535796766743</c:v>
                </c:pt>
                <c:pt idx="5616">
                  <c:v>21.245958429561203</c:v>
                </c:pt>
                <c:pt idx="5617">
                  <c:v>21.234411085450347</c:v>
                </c:pt>
                <c:pt idx="5618">
                  <c:v>21.233256351039262</c:v>
                </c:pt>
                <c:pt idx="5619">
                  <c:v>21.21882217090069</c:v>
                </c:pt>
                <c:pt idx="5620">
                  <c:v>21.217667436489609</c:v>
                </c:pt>
                <c:pt idx="5621">
                  <c:v>21.214780600461893</c:v>
                </c:pt>
                <c:pt idx="5622">
                  <c:v>21.214780600461893</c:v>
                </c:pt>
                <c:pt idx="5623">
                  <c:v>21.199769053117784</c:v>
                </c:pt>
                <c:pt idx="5624">
                  <c:v>21.193418013856814</c:v>
                </c:pt>
                <c:pt idx="5625">
                  <c:v>21.191108545034645</c:v>
                </c:pt>
                <c:pt idx="5626">
                  <c:v>21.1864896073903</c:v>
                </c:pt>
                <c:pt idx="5627">
                  <c:v>21.183025404157043</c:v>
                </c:pt>
                <c:pt idx="5628">
                  <c:v>21.173210161662816</c:v>
                </c:pt>
                <c:pt idx="5629">
                  <c:v>21.171478060046187</c:v>
                </c:pt>
                <c:pt idx="5630">
                  <c:v>21.171478060046187</c:v>
                </c:pt>
                <c:pt idx="5631">
                  <c:v>21.170900692840647</c:v>
                </c:pt>
                <c:pt idx="5632">
                  <c:v>21.159930715935335</c:v>
                </c:pt>
                <c:pt idx="5633">
                  <c:v>21.159930715935335</c:v>
                </c:pt>
                <c:pt idx="5634">
                  <c:v>21.159353348729795</c:v>
                </c:pt>
                <c:pt idx="5635">
                  <c:v>21.144919168591223</c:v>
                </c:pt>
                <c:pt idx="5636">
                  <c:v>21.139722863741337</c:v>
                </c:pt>
                <c:pt idx="5637">
                  <c:v>21.133371824480371</c:v>
                </c:pt>
                <c:pt idx="5638">
                  <c:v>21.12066974595843</c:v>
                </c:pt>
                <c:pt idx="5639">
                  <c:v>21.118937644341802</c:v>
                </c:pt>
                <c:pt idx="5640">
                  <c:v>21.115473441108549</c:v>
                </c:pt>
                <c:pt idx="5641">
                  <c:v>21.110854503464203</c:v>
                </c:pt>
                <c:pt idx="5642">
                  <c:v>21.105658198614318</c:v>
                </c:pt>
                <c:pt idx="5643">
                  <c:v>21.105080831408777</c:v>
                </c:pt>
                <c:pt idx="5644">
                  <c:v>21.097575057736719</c:v>
                </c:pt>
                <c:pt idx="5645">
                  <c:v>21.097575057736719</c:v>
                </c:pt>
                <c:pt idx="5646">
                  <c:v>21.095842956120091</c:v>
                </c:pt>
                <c:pt idx="5647">
                  <c:v>21.09526558891455</c:v>
                </c:pt>
                <c:pt idx="5648">
                  <c:v>21.093533487297922</c:v>
                </c:pt>
                <c:pt idx="5649">
                  <c:v>21.075057736720556</c:v>
                </c:pt>
                <c:pt idx="5650">
                  <c:v>21.070438799076214</c:v>
                </c:pt>
                <c:pt idx="5651">
                  <c:v>21.070438799076214</c:v>
                </c:pt>
                <c:pt idx="5652">
                  <c:v>21.066974595842957</c:v>
                </c:pt>
                <c:pt idx="5653">
                  <c:v>21.057159353348727</c:v>
                </c:pt>
                <c:pt idx="5654">
                  <c:v>21.045612009237875</c:v>
                </c:pt>
                <c:pt idx="5655">
                  <c:v>21.043879907621246</c:v>
                </c:pt>
                <c:pt idx="5656">
                  <c:v>21.043879907621246</c:v>
                </c:pt>
                <c:pt idx="5657">
                  <c:v>21.042725173210162</c:v>
                </c:pt>
                <c:pt idx="5658">
                  <c:v>21.03810623556582</c:v>
                </c:pt>
                <c:pt idx="5659">
                  <c:v>21.036951501154736</c:v>
                </c:pt>
                <c:pt idx="5660">
                  <c:v>21.036374133949192</c:v>
                </c:pt>
                <c:pt idx="5661">
                  <c:v>21.034064665127019</c:v>
                </c:pt>
                <c:pt idx="5662">
                  <c:v>21.032332563510391</c:v>
                </c:pt>
                <c:pt idx="5663">
                  <c:v>21.027136258660505</c:v>
                </c:pt>
                <c:pt idx="5664">
                  <c:v>21.014434180138569</c:v>
                </c:pt>
                <c:pt idx="5665">
                  <c:v>21.013856812933025</c:v>
                </c:pt>
                <c:pt idx="5666">
                  <c:v>21.011547344110856</c:v>
                </c:pt>
                <c:pt idx="5667">
                  <c:v>21.008660508083143</c:v>
                </c:pt>
                <c:pt idx="5668">
                  <c:v>21.005196304849886</c:v>
                </c:pt>
                <c:pt idx="5669">
                  <c:v>21.002309468822169</c:v>
                </c:pt>
                <c:pt idx="5670">
                  <c:v>21</c:v>
                </c:pt>
                <c:pt idx="5671">
                  <c:v>20.996535796766743</c:v>
                </c:pt>
                <c:pt idx="5672">
                  <c:v>20.990184757505773</c:v>
                </c:pt>
                <c:pt idx="5673">
                  <c:v>20.982678983833718</c:v>
                </c:pt>
                <c:pt idx="5674">
                  <c:v>20.978637413394921</c:v>
                </c:pt>
                <c:pt idx="5675">
                  <c:v>20.976905311778292</c:v>
                </c:pt>
                <c:pt idx="5676">
                  <c:v>20.975750577367204</c:v>
                </c:pt>
                <c:pt idx="5677">
                  <c:v>20.971709006928407</c:v>
                </c:pt>
                <c:pt idx="5678">
                  <c:v>20.970554272517319</c:v>
                </c:pt>
                <c:pt idx="5679">
                  <c:v>20.963625866050808</c:v>
                </c:pt>
                <c:pt idx="5680">
                  <c:v>20.96189376443418</c:v>
                </c:pt>
                <c:pt idx="5681">
                  <c:v>20.957852193995382</c:v>
                </c:pt>
                <c:pt idx="5682">
                  <c:v>20.95554272517321</c:v>
                </c:pt>
                <c:pt idx="5683">
                  <c:v>20.954387990762125</c:v>
                </c:pt>
                <c:pt idx="5684">
                  <c:v>20.952078521939956</c:v>
                </c:pt>
                <c:pt idx="5685">
                  <c:v>20.951501154734409</c:v>
                </c:pt>
                <c:pt idx="5686">
                  <c:v>20.94919168591224</c:v>
                </c:pt>
                <c:pt idx="5687">
                  <c:v>20.94919168591224</c:v>
                </c:pt>
                <c:pt idx="5688">
                  <c:v>20.94630484988453</c:v>
                </c:pt>
                <c:pt idx="5689">
                  <c:v>20.945727482678983</c:v>
                </c:pt>
                <c:pt idx="5690">
                  <c:v>20.941685912240185</c:v>
                </c:pt>
                <c:pt idx="5691">
                  <c:v>20.939953810623557</c:v>
                </c:pt>
                <c:pt idx="5692">
                  <c:v>20.935912240184759</c:v>
                </c:pt>
                <c:pt idx="5693">
                  <c:v>20.934180138568131</c:v>
                </c:pt>
                <c:pt idx="5694">
                  <c:v>20.931870669745958</c:v>
                </c:pt>
                <c:pt idx="5695">
                  <c:v>20.928406466512701</c:v>
                </c:pt>
                <c:pt idx="5696">
                  <c:v>20.919745958429559</c:v>
                </c:pt>
                <c:pt idx="5697">
                  <c:v>20.919168591224018</c:v>
                </c:pt>
                <c:pt idx="5698">
                  <c:v>20.91801385681293</c:v>
                </c:pt>
                <c:pt idx="5699">
                  <c:v>20.91743648960739</c:v>
                </c:pt>
                <c:pt idx="5700">
                  <c:v>20.916859122401849</c:v>
                </c:pt>
                <c:pt idx="5701">
                  <c:v>20.912240184757504</c:v>
                </c:pt>
                <c:pt idx="5702">
                  <c:v>20.910508083140876</c:v>
                </c:pt>
                <c:pt idx="5703">
                  <c:v>20.896651270207851</c:v>
                </c:pt>
                <c:pt idx="5704">
                  <c:v>20.892609699769054</c:v>
                </c:pt>
                <c:pt idx="5705">
                  <c:v>20.890300230946885</c:v>
                </c:pt>
                <c:pt idx="5706">
                  <c:v>20.890300230946885</c:v>
                </c:pt>
                <c:pt idx="5707">
                  <c:v>20.889722863741337</c:v>
                </c:pt>
                <c:pt idx="5708">
                  <c:v>20.88625866050808</c:v>
                </c:pt>
                <c:pt idx="5709">
                  <c:v>20.88568129330254</c:v>
                </c:pt>
                <c:pt idx="5710">
                  <c:v>20.876443418013857</c:v>
                </c:pt>
                <c:pt idx="5711">
                  <c:v>20.872979214780599</c:v>
                </c:pt>
                <c:pt idx="5712">
                  <c:v>20.871824480369515</c:v>
                </c:pt>
                <c:pt idx="5713">
                  <c:v>20.870092378752886</c:v>
                </c:pt>
                <c:pt idx="5714">
                  <c:v>20.86374133949192</c:v>
                </c:pt>
                <c:pt idx="5715">
                  <c:v>20.859122401847575</c:v>
                </c:pt>
                <c:pt idx="5716">
                  <c:v>20.858545034642034</c:v>
                </c:pt>
                <c:pt idx="5717">
                  <c:v>20.856235565819862</c:v>
                </c:pt>
                <c:pt idx="5718">
                  <c:v>20.853348729792149</c:v>
                </c:pt>
                <c:pt idx="5719">
                  <c:v>20.846997690531179</c:v>
                </c:pt>
                <c:pt idx="5720">
                  <c:v>20.846997690531179</c:v>
                </c:pt>
                <c:pt idx="5721">
                  <c:v>20.841224018475753</c:v>
                </c:pt>
                <c:pt idx="5722">
                  <c:v>20.840646651270205</c:v>
                </c:pt>
                <c:pt idx="5723">
                  <c:v>20.836027713625867</c:v>
                </c:pt>
                <c:pt idx="5724">
                  <c:v>20.825635103926096</c:v>
                </c:pt>
                <c:pt idx="5725">
                  <c:v>20.822748267898383</c:v>
                </c:pt>
                <c:pt idx="5726">
                  <c:v>20.822170900692839</c:v>
                </c:pt>
                <c:pt idx="5727">
                  <c:v>20.817551963048498</c:v>
                </c:pt>
                <c:pt idx="5728">
                  <c:v>20.8135103926097</c:v>
                </c:pt>
                <c:pt idx="5729">
                  <c:v>20.809468822170903</c:v>
                </c:pt>
                <c:pt idx="5730">
                  <c:v>20.803695150115473</c:v>
                </c:pt>
                <c:pt idx="5731">
                  <c:v>20.803695150115473</c:v>
                </c:pt>
                <c:pt idx="5732">
                  <c:v>20.802540415704389</c:v>
                </c:pt>
                <c:pt idx="5733">
                  <c:v>20.798498845265591</c:v>
                </c:pt>
                <c:pt idx="5734">
                  <c:v>20.793302540415706</c:v>
                </c:pt>
                <c:pt idx="5735">
                  <c:v>20.792147806004618</c:v>
                </c:pt>
                <c:pt idx="5736">
                  <c:v>20.791570438799077</c:v>
                </c:pt>
                <c:pt idx="5737">
                  <c:v>20.791570438799077</c:v>
                </c:pt>
                <c:pt idx="5738">
                  <c:v>20.782909930715938</c:v>
                </c:pt>
                <c:pt idx="5739">
                  <c:v>20.770207852193995</c:v>
                </c:pt>
                <c:pt idx="5740">
                  <c:v>20.769630484988451</c:v>
                </c:pt>
                <c:pt idx="5741">
                  <c:v>20.76905311778291</c:v>
                </c:pt>
                <c:pt idx="5742">
                  <c:v>20.768475750577366</c:v>
                </c:pt>
                <c:pt idx="5743">
                  <c:v>20.767898383371826</c:v>
                </c:pt>
                <c:pt idx="5744">
                  <c:v>20.763279445727484</c:v>
                </c:pt>
                <c:pt idx="5745">
                  <c:v>20.76270207852194</c:v>
                </c:pt>
                <c:pt idx="5746">
                  <c:v>20.761547344110856</c:v>
                </c:pt>
                <c:pt idx="5747">
                  <c:v>20.758660508083143</c:v>
                </c:pt>
                <c:pt idx="5748">
                  <c:v>20.751154734411088</c:v>
                </c:pt>
                <c:pt idx="5749">
                  <c:v>20.747690531177831</c:v>
                </c:pt>
                <c:pt idx="5750">
                  <c:v>20.745958429561203</c:v>
                </c:pt>
                <c:pt idx="5751">
                  <c:v>20.743071593533486</c:v>
                </c:pt>
                <c:pt idx="5752">
                  <c:v>20.743071593533486</c:v>
                </c:pt>
                <c:pt idx="5753">
                  <c:v>20.736720554272516</c:v>
                </c:pt>
                <c:pt idx="5754">
                  <c:v>20.734988452655887</c:v>
                </c:pt>
                <c:pt idx="5755">
                  <c:v>20.732101616628178</c:v>
                </c:pt>
                <c:pt idx="5756">
                  <c:v>20.707852193995382</c:v>
                </c:pt>
                <c:pt idx="5757">
                  <c:v>20.706120092378754</c:v>
                </c:pt>
                <c:pt idx="5758">
                  <c:v>20.696304849884523</c:v>
                </c:pt>
                <c:pt idx="5759">
                  <c:v>20.690531177829097</c:v>
                </c:pt>
                <c:pt idx="5760">
                  <c:v>20.689376443418016</c:v>
                </c:pt>
                <c:pt idx="5761">
                  <c:v>20.687066974595844</c:v>
                </c:pt>
                <c:pt idx="5762">
                  <c:v>20.670900692840647</c:v>
                </c:pt>
                <c:pt idx="5763">
                  <c:v>20.66801385681293</c:v>
                </c:pt>
                <c:pt idx="5764">
                  <c:v>20.663394919168592</c:v>
                </c:pt>
                <c:pt idx="5765">
                  <c:v>20.66108545034642</c:v>
                </c:pt>
                <c:pt idx="5766">
                  <c:v>20.656466512702078</c:v>
                </c:pt>
                <c:pt idx="5767">
                  <c:v>20.655889145496538</c:v>
                </c:pt>
                <c:pt idx="5768">
                  <c:v>20.655311778290994</c:v>
                </c:pt>
                <c:pt idx="5769">
                  <c:v>20.651270207852196</c:v>
                </c:pt>
                <c:pt idx="5770">
                  <c:v>20.649538106235568</c:v>
                </c:pt>
                <c:pt idx="5771">
                  <c:v>20.646073903002311</c:v>
                </c:pt>
                <c:pt idx="5772">
                  <c:v>20.644341801385682</c:v>
                </c:pt>
                <c:pt idx="5773">
                  <c:v>20.634526558891455</c:v>
                </c:pt>
                <c:pt idx="5774">
                  <c:v>20.634526558891455</c:v>
                </c:pt>
                <c:pt idx="5775">
                  <c:v>20.630484988452654</c:v>
                </c:pt>
                <c:pt idx="5776">
                  <c:v>20.62066974595843</c:v>
                </c:pt>
                <c:pt idx="5777">
                  <c:v>20.606235565819862</c:v>
                </c:pt>
                <c:pt idx="5778">
                  <c:v>20.604503464203233</c:v>
                </c:pt>
                <c:pt idx="5779">
                  <c:v>20.603926096997689</c:v>
                </c:pt>
                <c:pt idx="5780">
                  <c:v>20.603348729792149</c:v>
                </c:pt>
                <c:pt idx="5781">
                  <c:v>20.583140877598151</c:v>
                </c:pt>
                <c:pt idx="5782">
                  <c:v>20.579676674364894</c:v>
                </c:pt>
                <c:pt idx="5783">
                  <c:v>20.576789838337184</c:v>
                </c:pt>
                <c:pt idx="5784">
                  <c:v>20.576789838337184</c:v>
                </c:pt>
                <c:pt idx="5785">
                  <c:v>20.575635103926096</c:v>
                </c:pt>
                <c:pt idx="5786">
                  <c:v>20.575635103926096</c:v>
                </c:pt>
                <c:pt idx="5787">
                  <c:v>20.575057736720556</c:v>
                </c:pt>
                <c:pt idx="5788">
                  <c:v>20.573325635103927</c:v>
                </c:pt>
                <c:pt idx="5789">
                  <c:v>20.571593533487299</c:v>
                </c:pt>
                <c:pt idx="5790">
                  <c:v>20.571016166281755</c:v>
                </c:pt>
                <c:pt idx="5791">
                  <c:v>20.567551963048498</c:v>
                </c:pt>
                <c:pt idx="5792">
                  <c:v>20.567551963048498</c:v>
                </c:pt>
                <c:pt idx="5793">
                  <c:v>20.565242494226329</c:v>
                </c:pt>
                <c:pt idx="5794">
                  <c:v>20.56293302540416</c:v>
                </c:pt>
                <c:pt idx="5795">
                  <c:v>20.551963048498845</c:v>
                </c:pt>
                <c:pt idx="5796">
                  <c:v>20.547921478060047</c:v>
                </c:pt>
                <c:pt idx="5797">
                  <c:v>20.542147806004621</c:v>
                </c:pt>
                <c:pt idx="5798">
                  <c:v>20.534642032332567</c:v>
                </c:pt>
                <c:pt idx="5799">
                  <c:v>20.534064665127019</c:v>
                </c:pt>
                <c:pt idx="5800">
                  <c:v>20.518475750577366</c:v>
                </c:pt>
                <c:pt idx="5801">
                  <c:v>20.514434180138569</c:v>
                </c:pt>
                <c:pt idx="5802">
                  <c:v>20.514434180138569</c:v>
                </c:pt>
                <c:pt idx="5803">
                  <c:v>20.509815242494227</c:v>
                </c:pt>
                <c:pt idx="5804">
                  <c:v>20.504041570438797</c:v>
                </c:pt>
                <c:pt idx="5805">
                  <c:v>20.501732101616629</c:v>
                </c:pt>
                <c:pt idx="5806">
                  <c:v>20.496535796766743</c:v>
                </c:pt>
                <c:pt idx="5807">
                  <c:v>20.495958429561203</c:v>
                </c:pt>
                <c:pt idx="5808">
                  <c:v>20.486720554272516</c:v>
                </c:pt>
                <c:pt idx="5809">
                  <c:v>20.482101616628178</c:v>
                </c:pt>
                <c:pt idx="5810">
                  <c:v>20.48094688221709</c:v>
                </c:pt>
                <c:pt idx="5811">
                  <c:v>20.469976905311778</c:v>
                </c:pt>
                <c:pt idx="5812">
                  <c:v>20.46882217090069</c:v>
                </c:pt>
                <c:pt idx="5813">
                  <c:v>20.467090069284065</c:v>
                </c:pt>
                <c:pt idx="5814">
                  <c:v>20.460739030023095</c:v>
                </c:pt>
                <c:pt idx="5815">
                  <c:v>20.458429561200923</c:v>
                </c:pt>
                <c:pt idx="5816">
                  <c:v>20.457852193995382</c:v>
                </c:pt>
                <c:pt idx="5817">
                  <c:v>20.452078521939956</c:v>
                </c:pt>
                <c:pt idx="5818">
                  <c:v>20.451501154734409</c:v>
                </c:pt>
                <c:pt idx="5819">
                  <c:v>20.44284064665127</c:v>
                </c:pt>
                <c:pt idx="5820">
                  <c:v>20.441108545034645</c:v>
                </c:pt>
                <c:pt idx="5821">
                  <c:v>20.434180138568131</c:v>
                </c:pt>
                <c:pt idx="5822">
                  <c:v>20.428406466512701</c:v>
                </c:pt>
                <c:pt idx="5823">
                  <c:v>20.427251732101617</c:v>
                </c:pt>
                <c:pt idx="5824">
                  <c:v>20.426096997690532</c:v>
                </c:pt>
                <c:pt idx="5825">
                  <c:v>20.418591224018478</c:v>
                </c:pt>
                <c:pt idx="5826">
                  <c:v>20.413394919168592</c:v>
                </c:pt>
                <c:pt idx="5827">
                  <c:v>20.403002309468825</c:v>
                </c:pt>
                <c:pt idx="5828">
                  <c:v>20.401270207852196</c:v>
                </c:pt>
                <c:pt idx="5829">
                  <c:v>20.400115473441108</c:v>
                </c:pt>
                <c:pt idx="5830">
                  <c:v>20.397806004618939</c:v>
                </c:pt>
                <c:pt idx="5831">
                  <c:v>20.397806004618939</c:v>
                </c:pt>
                <c:pt idx="5832">
                  <c:v>20.396651270207851</c:v>
                </c:pt>
                <c:pt idx="5833">
                  <c:v>20.396073903002311</c:v>
                </c:pt>
                <c:pt idx="5834">
                  <c:v>20.389722863741337</c:v>
                </c:pt>
                <c:pt idx="5835">
                  <c:v>20.381639722863742</c:v>
                </c:pt>
                <c:pt idx="5836">
                  <c:v>20.381062355658198</c:v>
                </c:pt>
                <c:pt idx="5837">
                  <c:v>20.37933025404157</c:v>
                </c:pt>
                <c:pt idx="5838">
                  <c:v>20.378752886836029</c:v>
                </c:pt>
                <c:pt idx="5839">
                  <c:v>20.372401847575055</c:v>
                </c:pt>
                <c:pt idx="5840">
                  <c:v>20.371247113163975</c:v>
                </c:pt>
                <c:pt idx="5841">
                  <c:v>20.370092378752886</c:v>
                </c:pt>
                <c:pt idx="5842">
                  <c:v>20.364896073903001</c:v>
                </c:pt>
                <c:pt idx="5843">
                  <c:v>20.361431870669744</c:v>
                </c:pt>
                <c:pt idx="5844">
                  <c:v>20.360854503464203</c:v>
                </c:pt>
                <c:pt idx="5845">
                  <c:v>20.350461893764436</c:v>
                </c:pt>
                <c:pt idx="5846">
                  <c:v>20.348729792147807</c:v>
                </c:pt>
                <c:pt idx="5847">
                  <c:v>20.348729792147807</c:v>
                </c:pt>
                <c:pt idx="5848">
                  <c:v>20.346420323325635</c:v>
                </c:pt>
                <c:pt idx="5849">
                  <c:v>20.34468822170901</c:v>
                </c:pt>
                <c:pt idx="5850">
                  <c:v>20.341224018475753</c:v>
                </c:pt>
                <c:pt idx="5851">
                  <c:v>20.334295612009239</c:v>
                </c:pt>
                <c:pt idx="5852">
                  <c:v>20.333140877598151</c:v>
                </c:pt>
                <c:pt idx="5853">
                  <c:v>20.325057736720556</c:v>
                </c:pt>
                <c:pt idx="5854">
                  <c:v>20.324480369515012</c:v>
                </c:pt>
                <c:pt idx="5855">
                  <c:v>20.321593533487299</c:v>
                </c:pt>
                <c:pt idx="5856">
                  <c:v>20.316397228637413</c:v>
                </c:pt>
                <c:pt idx="5857">
                  <c:v>20.307159353348727</c:v>
                </c:pt>
                <c:pt idx="5858">
                  <c:v>20.307159353348727</c:v>
                </c:pt>
                <c:pt idx="5859">
                  <c:v>20.29445727482679</c:v>
                </c:pt>
                <c:pt idx="5860">
                  <c:v>20.270785219399539</c:v>
                </c:pt>
                <c:pt idx="5861">
                  <c:v>20.268475750577366</c:v>
                </c:pt>
                <c:pt idx="5862">
                  <c:v>20.266166281755197</c:v>
                </c:pt>
                <c:pt idx="5863">
                  <c:v>20.261547344110856</c:v>
                </c:pt>
                <c:pt idx="5864">
                  <c:v>20.259815242494227</c:v>
                </c:pt>
                <c:pt idx="5865">
                  <c:v>20.258083140877599</c:v>
                </c:pt>
                <c:pt idx="5866">
                  <c:v>20.256351039260974</c:v>
                </c:pt>
                <c:pt idx="5867">
                  <c:v>20.255773672055426</c:v>
                </c:pt>
                <c:pt idx="5868">
                  <c:v>20.255773672055426</c:v>
                </c:pt>
                <c:pt idx="5869">
                  <c:v>20.252886836027717</c:v>
                </c:pt>
                <c:pt idx="5870">
                  <c:v>20.245958429561203</c:v>
                </c:pt>
                <c:pt idx="5871">
                  <c:v>20.240184757505773</c:v>
                </c:pt>
                <c:pt idx="5872">
                  <c:v>20.239607390300232</c:v>
                </c:pt>
                <c:pt idx="5873">
                  <c:v>20.234411085450347</c:v>
                </c:pt>
                <c:pt idx="5874">
                  <c:v>20.233256351039259</c:v>
                </c:pt>
                <c:pt idx="5875">
                  <c:v>20.232678983833718</c:v>
                </c:pt>
                <c:pt idx="5876">
                  <c:v>20.23152424942263</c:v>
                </c:pt>
                <c:pt idx="5877">
                  <c:v>20.229214780600461</c:v>
                </c:pt>
                <c:pt idx="5878">
                  <c:v>20.224595842956123</c:v>
                </c:pt>
                <c:pt idx="5879">
                  <c:v>20.222286374133947</c:v>
                </c:pt>
                <c:pt idx="5880">
                  <c:v>20.220554272517319</c:v>
                </c:pt>
                <c:pt idx="5881">
                  <c:v>20.207852193995382</c:v>
                </c:pt>
                <c:pt idx="5882">
                  <c:v>20.205542725173213</c:v>
                </c:pt>
                <c:pt idx="5883">
                  <c:v>20.203810623556585</c:v>
                </c:pt>
                <c:pt idx="5884">
                  <c:v>20.194572748267898</c:v>
                </c:pt>
                <c:pt idx="5885">
                  <c:v>20.19284064665127</c:v>
                </c:pt>
                <c:pt idx="5886">
                  <c:v>20.189953810623557</c:v>
                </c:pt>
                <c:pt idx="5887">
                  <c:v>20.185334872979215</c:v>
                </c:pt>
                <c:pt idx="5888">
                  <c:v>20.183025404157046</c:v>
                </c:pt>
                <c:pt idx="5889">
                  <c:v>20.181870669745958</c:v>
                </c:pt>
                <c:pt idx="5890">
                  <c:v>20.176096997690532</c:v>
                </c:pt>
                <c:pt idx="5891">
                  <c:v>20.172055427251735</c:v>
                </c:pt>
                <c:pt idx="5892">
                  <c:v>20.165704387990761</c:v>
                </c:pt>
                <c:pt idx="5893">
                  <c:v>20.164549653579677</c:v>
                </c:pt>
                <c:pt idx="5894">
                  <c:v>20.161662817551964</c:v>
                </c:pt>
                <c:pt idx="5895">
                  <c:v>20.160508083140876</c:v>
                </c:pt>
                <c:pt idx="5896">
                  <c:v>20.159353348729791</c:v>
                </c:pt>
                <c:pt idx="5897">
                  <c:v>20.155311778290994</c:v>
                </c:pt>
                <c:pt idx="5898">
                  <c:v>20.143187066974594</c:v>
                </c:pt>
                <c:pt idx="5899">
                  <c:v>20.141454965357966</c:v>
                </c:pt>
                <c:pt idx="5900">
                  <c:v>20.138568129330256</c:v>
                </c:pt>
                <c:pt idx="5901">
                  <c:v>20.138568129330256</c:v>
                </c:pt>
                <c:pt idx="5902">
                  <c:v>20.131062355658198</c:v>
                </c:pt>
                <c:pt idx="5903">
                  <c:v>20.12933025404157</c:v>
                </c:pt>
                <c:pt idx="5904">
                  <c:v>20.127020785219401</c:v>
                </c:pt>
                <c:pt idx="5905">
                  <c:v>20.120669745958427</c:v>
                </c:pt>
                <c:pt idx="5906">
                  <c:v>20.118937644341798</c:v>
                </c:pt>
                <c:pt idx="5907">
                  <c:v>20.114896073903001</c:v>
                </c:pt>
                <c:pt idx="5908">
                  <c:v>20.111431870669744</c:v>
                </c:pt>
                <c:pt idx="5909">
                  <c:v>20.110854503464203</c:v>
                </c:pt>
                <c:pt idx="5910">
                  <c:v>20.110854503464203</c:v>
                </c:pt>
                <c:pt idx="5911">
                  <c:v>20.108545034642034</c:v>
                </c:pt>
                <c:pt idx="5912">
                  <c:v>20.107390300230946</c:v>
                </c:pt>
                <c:pt idx="5913">
                  <c:v>20.105080831408777</c:v>
                </c:pt>
                <c:pt idx="5914">
                  <c:v>20.102771362586605</c:v>
                </c:pt>
                <c:pt idx="5915">
                  <c:v>20.100461893764436</c:v>
                </c:pt>
                <c:pt idx="5916">
                  <c:v>20.099307159353348</c:v>
                </c:pt>
                <c:pt idx="5917">
                  <c:v>20.098729792147807</c:v>
                </c:pt>
                <c:pt idx="5918">
                  <c:v>20.095842956120091</c:v>
                </c:pt>
                <c:pt idx="5919">
                  <c:v>20.09468822170901</c:v>
                </c:pt>
                <c:pt idx="5920">
                  <c:v>20.089491916859124</c:v>
                </c:pt>
                <c:pt idx="5921">
                  <c:v>20.086605080831408</c:v>
                </c:pt>
                <c:pt idx="5922">
                  <c:v>20.081408775981522</c:v>
                </c:pt>
                <c:pt idx="5923">
                  <c:v>20.079099307159353</c:v>
                </c:pt>
                <c:pt idx="5924">
                  <c:v>20.077367205542725</c:v>
                </c:pt>
                <c:pt idx="5925">
                  <c:v>20.072170900692843</c:v>
                </c:pt>
                <c:pt idx="5926">
                  <c:v>20.067551963048498</c:v>
                </c:pt>
                <c:pt idx="5927">
                  <c:v>20.062355658198612</c:v>
                </c:pt>
                <c:pt idx="5928">
                  <c:v>20.059468822170903</c:v>
                </c:pt>
                <c:pt idx="5929">
                  <c:v>20.059468822170903</c:v>
                </c:pt>
                <c:pt idx="5930">
                  <c:v>20.056581986143186</c:v>
                </c:pt>
                <c:pt idx="5931">
                  <c:v>20.056004618937646</c:v>
                </c:pt>
                <c:pt idx="5932">
                  <c:v>20.052540415704389</c:v>
                </c:pt>
                <c:pt idx="5933">
                  <c:v>20.051963048498845</c:v>
                </c:pt>
                <c:pt idx="5934">
                  <c:v>20.050230946882216</c:v>
                </c:pt>
                <c:pt idx="5935">
                  <c:v>20.040415704387993</c:v>
                </c:pt>
                <c:pt idx="5936">
                  <c:v>20.037528868360276</c:v>
                </c:pt>
                <c:pt idx="5937">
                  <c:v>20.037528868360276</c:v>
                </c:pt>
                <c:pt idx="5938">
                  <c:v>20.035796766743648</c:v>
                </c:pt>
                <c:pt idx="5939">
                  <c:v>20.035219399538107</c:v>
                </c:pt>
                <c:pt idx="5940">
                  <c:v>20.034064665127019</c:v>
                </c:pt>
                <c:pt idx="5941">
                  <c:v>20.027136258660509</c:v>
                </c:pt>
                <c:pt idx="5942">
                  <c:v>20.026558891454965</c:v>
                </c:pt>
                <c:pt idx="5943">
                  <c:v>20.020785219399539</c:v>
                </c:pt>
                <c:pt idx="5944">
                  <c:v>20.020207852193995</c:v>
                </c:pt>
                <c:pt idx="5945">
                  <c:v>20.01905311778291</c:v>
                </c:pt>
                <c:pt idx="5946">
                  <c:v>20.017898383371826</c:v>
                </c:pt>
                <c:pt idx="5947">
                  <c:v>20.011547344110852</c:v>
                </c:pt>
                <c:pt idx="5948">
                  <c:v>20.010392609699771</c:v>
                </c:pt>
                <c:pt idx="5949">
                  <c:v>20.009237875288683</c:v>
                </c:pt>
                <c:pt idx="5950">
                  <c:v>20.004618937644345</c:v>
                </c:pt>
                <c:pt idx="5951">
                  <c:v>20.001154734411088</c:v>
                </c:pt>
                <c:pt idx="5952">
                  <c:v>19.997690531177831</c:v>
                </c:pt>
                <c:pt idx="5953">
                  <c:v>19.996535796766743</c:v>
                </c:pt>
                <c:pt idx="5954">
                  <c:v>19.993071593533486</c:v>
                </c:pt>
                <c:pt idx="5955">
                  <c:v>19.990762124711317</c:v>
                </c:pt>
                <c:pt idx="5956">
                  <c:v>19.977482678983833</c:v>
                </c:pt>
                <c:pt idx="5957">
                  <c:v>19.972863741339495</c:v>
                </c:pt>
                <c:pt idx="5958">
                  <c:v>19.972286374133947</c:v>
                </c:pt>
                <c:pt idx="5959">
                  <c:v>19.971709006928407</c:v>
                </c:pt>
                <c:pt idx="5960">
                  <c:v>19.970554272517319</c:v>
                </c:pt>
                <c:pt idx="5961">
                  <c:v>19.967667436489609</c:v>
                </c:pt>
                <c:pt idx="5962">
                  <c:v>19.964780600461893</c:v>
                </c:pt>
                <c:pt idx="5963">
                  <c:v>19.963625866050808</c:v>
                </c:pt>
                <c:pt idx="5964">
                  <c:v>19.957274826789838</c:v>
                </c:pt>
                <c:pt idx="5965">
                  <c:v>19.956697459584294</c:v>
                </c:pt>
                <c:pt idx="5966">
                  <c:v>19.952655889145497</c:v>
                </c:pt>
                <c:pt idx="5967">
                  <c:v>19.952078521939956</c:v>
                </c:pt>
                <c:pt idx="5968">
                  <c:v>19.94919168591224</c:v>
                </c:pt>
                <c:pt idx="5969">
                  <c:v>19.947459584295611</c:v>
                </c:pt>
                <c:pt idx="5970">
                  <c:v>19.946304849884527</c:v>
                </c:pt>
                <c:pt idx="5971">
                  <c:v>19.943995381062354</c:v>
                </c:pt>
                <c:pt idx="5972">
                  <c:v>19.942263279445726</c:v>
                </c:pt>
                <c:pt idx="5973">
                  <c:v>19.938221709006928</c:v>
                </c:pt>
                <c:pt idx="5974">
                  <c:v>19.935912240184759</c:v>
                </c:pt>
                <c:pt idx="5975">
                  <c:v>19.934757505773671</c:v>
                </c:pt>
                <c:pt idx="5976">
                  <c:v>19.928406466512701</c:v>
                </c:pt>
                <c:pt idx="5977">
                  <c:v>19.924942263279444</c:v>
                </c:pt>
                <c:pt idx="5978">
                  <c:v>19.923210161662816</c:v>
                </c:pt>
                <c:pt idx="5979">
                  <c:v>19.921478060046187</c:v>
                </c:pt>
                <c:pt idx="5980">
                  <c:v>19.919745958429559</c:v>
                </c:pt>
                <c:pt idx="5981">
                  <c:v>19.918591224018478</c:v>
                </c:pt>
                <c:pt idx="5982">
                  <c:v>19.918591224018478</c:v>
                </c:pt>
                <c:pt idx="5983">
                  <c:v>19.91743648960739</c:v>
                </c:pt>
                <c:pt idx="5984">
                  <c:v>19.915704387990761</c:v>
                </c:pt>
                <c:pt idx="5985">
                  <c:v>19.915127020785221</c:v>
                </c:pt>
                <c:pt idx="5986">
                  <c:v>19.912817551963048</c:v>
                </c:pt>
                <c:pt idx="5987">
                  <c:v>19.908198614318707</c:v>
                </c:pt>
                <c:pt idx="5988">
                  <c:v>19.907043879907622</c:v>
                </c:pt>
                <c:pt idx="5989">
                  <c:v>19.896073903002311</c:v>
                </c:pt>
                <c:pt idx="5990">
                  <c:v>19.888568129330256</c:v>
                </c:pt>
                <c:pt idx="5991">
                  <c:v>19.886258660508084</c:v>
                </c:pt>
                <c:pt idx="5992">
                  <c:v>19.877598152424941</c:v>
                </c:pt>
                <c:pt idx="5993">
                  <c:v>19.875288683602772</c:v>
                </c:pt>
                <c:pt idx="5994">
                  <c:v>19.872401847575055</c:v>
                </c:pt>
                <c:pt idx="5995">
                  <c:v>19.86720554272517</c:v>
                </c:pt>
                <c:pt idx="5996">
                  <c:v>19.86720554272517</c:v>
                </c:pt>
                <c:pt idx="5997">
                  <c:v>19.86720554272517</c:v>
                </c:pt>
                <c:pt idx="5998">
                  <c:v>19.862586605080832</c:v>
                </c:pt>
                <c:pt idx="5999">
                  <c:v>19.857390300230946</c:v>
                </c:pt>
                <c:pt idx="6000">
                  <c:v>19.855658198614318</c:v>
                </c:pt>
                <c:pt idx="6001">
                  <c:v>19.855080831408777</c:v>
                </c:pt>
                <c:pt idx="6002">
                  <c:v>19.852771362586605</c:v>
                </c:pt>
                <c:pt idx="6003">
                  <c:v>19.842378752886834</c:v>
                </c:pt>
                <c:pt idx="6004">
                  <c:v>19.841801385681293</c:v>
                </c:pt>
                <c:pt idx="6005">
                  <c:v>19.840069284064665</c:v>
                </c:pt>
                <c:pt idx="6006">
                  <c:v>19.839491916859124</c:v>
                </c:pt>
                <c:pt idx="6007">
                  <c:v>19.834872979214779</c:v>
                </c:pt>
                <c:pt idx="6008">
                  <c:v>19.828521939953813</c:v>
                </c:pt>
                <c:pt idx="6009">
                  <c:v>19.828521939953813</c:v>
                </c:pt>
                <c:pt idx="6010">
                  <c:v>19.823325635103927</c:v>
                </c:pt>
                <c:pt idx="6011">
                  <c:v>19.814665127020788</c:v>
                </c:pt>
                <c:pt idx="6012">
                  <c:v>19.808891454965355</c:v>
                </c:pt>
                <c:pt idx="6013">
                  <c:v>19.80715935334873</c:v>
                </c:pt>
                <c:pt idx="6014">
                  <c:v>19.805427251732102</c:v>
                </c:pt>
                <c:pt idx="6015">
                  <c:v>19.804849884526558</c:v>
                </c:pt>
                <c:pt idx="6016">
                  <c:v>19.804272517321017</c:v>
                </c:pt>
                <c:pt idx="6017">
                  <c:v>19.800230946882216</c:v>
                </c:pt>
                <c:pt idx="6018">
                  <c:v>19.798498845265588</c:v>
                </c:pt>
                <c:pt idx="6019">
                  <c:v>19.795034642032331</c:v>
                </c:pt>
                <c:pt idx="6020">
                  <c:v>19.79445727482679</c:v>
                </c:pt>
                <c:pt idx="6021">
                  <c:v>19.789838337182449</c:v>
                </c:pt>
                <c:pt idx="6022">
                  <c:v>19.788683602771364</c:v>
                </c:pt>
                <c:pt idx="6023">
                  <c:v>19.784064665127019</c:v>
                </c:pt>
                <c:pt idx="6024">
                  <c:v>19.780023094688222</c:v>
                </c:pt>
                <c:pt idx="6025">
                  <c:v>19.770207852193995</c:v>
                </c:pt>
                <c:pt idx="6026">
                  <c:v>19.763279445727481</c:v>
                </c:pt>
                <c:pt idx="6027">
                  <c:v>19.757505773672055</c:v>
                </c:pt>
                <c:pt idx="6028">
                  <c:v>19.755196304849886</c:v>
                </c:pt>
                <c:pt idx="6029">
                  <c:v>19.74942263279446</c:v>
                </c:pt>
                <c:pt idx="6030">
                  <c:v>19.745381062355658</c:v>
                </c:pt>
                <c:pt idx="6031">
                  <c:v>19.738452655889144</c:v>
                </c:pt>
                <c:pt idx="6032">
                  <c:v>19.734411085450347</c:v>
                </c:pt>
                <c:pt idx="6033">
                  <c:v>19.726905311778292</c:v>
                </c:pt>
                <c:pt idx="6034">
                  <c:v>19.725750577367204</c:v>
                </c:pt>
                <c:pt idx="6035">
                  <c:v>19.721709006928407</c:v>
                </c:pt>
                <c:pt idx="6036">
                  <c:v>19.721131639722863</c:v>
                </c:pt>
                <c:pt idx="6037">
                  <c:v>19.715357967667437</c:v>
                </c:pt>
                <c:pt idx="6038">
                  <c:v>19.715357967667437</c:v>
                </c:pt>
                <c:pt idx="6039">
                  <c:v>19.710739030023095</c:v>
                </c:pt>
                <c:pt idx="6040">
                  <c:v>19.701501154734409</c:v>
                </c:pt>
                <c:pt idx="6041">
                  <c:v>19.69976905311778</c:v>
                </c:pt>
                <c:pt idx="6042">
                  <c:v>19.698614318706699</c:v>
                </c:pt>
                <c:pt idx="6043">
                  <c:v>19.695727482678983</c:v>
                </c:pt>
                <c:pt idx="6044">
                  <c:v>19.691108545034641</c:v>
                </c:pt>
                <c:pt idx="6045">
                  <c:v>19.690531177829101</c:v>
                </c:pt>
                <c:pt idx="6046">
                  <c:v>19.688221709006928</c:v>
                </c:pt>
                <c:pt idx="6047">
                  <c:v>19.687644341801384</c:v>
                </c:pt>
                <c:pt idx="6048">
                  <c:v>19.683025404157046</c:v>
                </c:pt>
                <c:pt idx="6049">
                  <c:v>19.681293302540418</c:v>
                </c:pt>
                <c:pt idx="6050">
                  <c:v>19.677829099307161</c:v>
                </c:pt>
                <c:pt idx="6051">
                  <c:v>19.67725173210162</c:v>
                </c:pt>
                <c:pt idx="6052">
                  <c:v>19.676674364896073</c:v>
                </c:pt>
                <c:pt idx="6053">
                  <c:v>19.672055427251735</c:v>
                </c:pt>
                <c:pt idx="6054">
                  <c:v>19.671478060046187</c:v>
                </c:pt>
                <c:pt idx="6055">
                  <c:v>19.668591224018478</c:v>
                </c:pt>
                <c:pt idx="6056">
                  <c:v>19.666281755196305</c:v>
                </c:pt>
                <c:pt idx="6057">
                  <c:v>19.664549653579677</c:v>
                </c:pt>
                <c:pt idx="6058">
                  <c:v>19.662240184757504</c:v>
                </c:pt>
                <c:pt idx="6059">
                  <c:v>19.66108545034642</c:v>
                </c:pt>
                <c:pt idx="6060">
                  <c:v>19.658775981524251</c:v>
                </c:pt>
                <c:pt idx="6061">
                  <c:v>19.658198614318707</c:v>
                </c:pt>
                <c:pt idx="6062">
                  <c:v>19.653579676674365</c:v>
                </c:pt>
                <c:pt idx="6063">
                  <c:v>19.64838337182448</c:v>
                </c:pt>
                <c:pt idx="6064">
                  <c:v>19.647806004618939</c:v>
                </c:pt>
                <c:pt idx="6065">
                  <c:v>19.644341801385682</c:v>
                </c:pt>
                <c:pt idx="6066">
                  <c:v>19.643187066974594</c:v>
                </c:pt>
                <c:pt idx="6067">
                  <c:v>19.643187066974594</c:v>
                </c:pt>
                <c:pt idx="6068">
                  <c:v>19.642609699769054</c:v>
                </c:pt>
                <c:pt idx="6069">
                  <c:v>19.641454965357966</c:v>
                </c:pt>
                <c:pt idx="6070">
                  <c:v>19.636836027713628</c:v>
                </c:pt>
                <c:pt idx="6071">
                  <c:v>19.632794457274827</c:v>
                </c:pt>
                <c:pt idx="6072">
                  <c:v>19.624711316397232</c:v>
                </c:pt>
                <c:pt idx="6073">
                  <c:v>19.624711316397232</c:v>
                </c:pt>
                <c:pt idx="6074">
                  <c:v>19.613741339491916</c:v>
                </c:pt>
                <c:pt idx="6075">
                  <c:v>19.613741339491916</c:v>
                </c:pt>
                <c:pt idx="6076">
                  <c:v>19.604503464203233</c:v>
                </c:pt>
                <c:pt idx="6077">
                  <c:v>19.598152424942263</c:v>
                </c:pt>
                <c:pt idx="6078">
                  <c:v>19.594110854503462</c:v>
                </c:pt>
                <c:pt idx="6079">
                  <c:v>19.592956120092381</c:v>
                </c:pt>
                <c:pt idx="6080">
                  <c:v>19.579099307159353</c:v>
                </c:pt>
                <c:pt idx="6081">
                  <c:v>19.578521939953809</c:v>
                </c:pt>
                <c:pt idx="6082">
                  <c:v>19.573903002309471</c:v>
                </c:pt>
                <c:pt idx="6083">
                  <c:v>19.573325635103927</c:v>
                </c:pt>
                <c:pt idx="6084">
                  <c:v>19.573325635103927</c:v>
                </c:pt>
                <c:pt idx="6085">
                  <c:v>19.572170900692843</c:v>
                </c:pt>
                <c:pt idx="6086">
                  <c:v>19.572170900692843</c:v>
                </c:pt>
                <c:pt idx="6087">
                  <c:v>19.571016166281755</c:v>
                </c:pt>
                <c:pt idx="6088">
                  <c:v>19.567551963048498</c:v>
                </c:pt>
                <c:pt idx="6089">
                  <c:v>19.55715935334873</c:v>
                </c:pt>
                <c:pt idx="6090">
                  <c:v>19.556004618937646</c:v>
                </c:pt>
                <c:pt idx="6091">
                  <c:v>19.552540415704389</c:v>
                </c:pt>
                <c:pt idx="6092">
                  <c:v>19.548498845265588</c:v>
                </c:pt>
                <c:pt idx="6093">
                  <c:v>19.546189376443419</c:v>
                </c:pt>
                <c:pt idx="6094">
                  <c:v>19.545034642032331</c:v>
                </c:pt>
                <c:pt idx="6095">
                  <c:v>19.54387990762125</c:v>
                </c:pt>
                <c:pt idx="6096">
                  <c:v>19.541570438799074</c:v>
                </c:pt>
                <c:pt idx="6097">
                  <c:v>19.535219399538107</c:v>
                </c:pt>
                <c:pt idx="6098">
                  <c:v>19.532909930715938</c:v>
                </c:pt>
                <c:pt idx="6099">
                  <c:v>19.526558891454965</c:v>
                </c:pt>
                <c:pt idx="6100">
                  <c:v>19.52540415704388</c:v>
                </c:pt>
                <c:pt idx="6101">
                  <c:v>19.524249422632796</c:v>
                </c:pt>
                <c:pt idx="6102">
                  <c:v>19.524249422632796</c:v>
                </c:pt>
                <c:pt idx="6103">
                  <c:v>19.523094688221708</c:v>
                </c:pt>
                <c:pt idx="6104">
                  <c:v>19.522517321016167</c:v>
                </c:pt>
                <c:pt idx="6105">
                  <c:v>19.520785219399539</c:v>
                </c:pt>
                <c:pt idx="6106">
                  <c:v>19.517321016166282</c:v>
                </c:pt>
                <c:pt idx="6107">
                  <c:v>19.516743648960738</c:v>
                </c:pt>
                <c:pt idx="6108">
                  <c:v>19.5121247113164</c:v>
                </c:pt>
                <c:pt idx="6109">
                  <c:v>19.5121247113164</c:v>
                </c:pt>
                <c:pt idx="6110">
                  <c:v>19.511547344110852</c:v>
                </c:pt>
                <c:pt idx="6111">
                  <c:v>19.507505773672055</c:v>
                </c:pt>
                <c:pt idx="6112">
                  <c:v>19.505196304849886</c:v>
                </c:pt>
                <c:pt idx="6113">
                  <c:v>19.502309468822169</c:v>
                </c:pt>
                <c:pt idx="6114">
                  <c:v>19.498267898383371</c:v>
                </c:pt>
                <c:pt idx="6115">
                  <c:v>19.495381062355658</c:v>
                </c:pt>
                <c:pt idx="6116">
                  <c:v>19.494803695150114</c:v>
                </c:pt>
                <c:pt idx="6117">
                  <c:v>19.494226327944574</c:v>
                </c:pt>
                <c:pt idx="6118">
                  <c:v>19.49364896073903</c:v>
                </c:pt>
                <c:pt idx="6119">
                  <c:v>19.491916859122401</c:v>
                </c:pt>
                <c:pt idx="6120">
                  <c:v>19.490762124711317</c:v>
                </c:pt>
                <c:pt idx="6121">
                  <c:v>19.486143187066975</c:v>
                </c:pt>
                <c:pt idx="6122">
                  <c:v>19.484988452655887</c:v>
                </c:pt>
                <c:pt idx="6123">
                  <c:v>19.479214780600461</c:v>
                </c:pt>
                <c:pt idx="6124">
                  <c:v>19.476905311778292</c:v>
                </c:pt>
                <c:pt idx="6125">
                  <c:v>19.475750577367204</c:v>
                </c:pt>
                <c:pt idx="6126">
                  <c:v>19.472286374133947</c:v>
                </c:pt>
                <c:pt idx="6127">
                  <c:v>19.471709006928407</c:v>
                </c:pt>
                <c:pt idx="6128">
                  <c:v>19.470554272517319</c:v>
                </c:pt>
                <c:pt idx="6129">
                  <c:v>19.469976905311778</c:v>
                </c:pt>
                <c:pt idx="6130">
                  <c:v>19.467090069284065</c:v>
                </c:pt>
                <c:pt idx="6131">
                  <c:v>19.464780600461893</c:v>
                </c:pt>
                <c:pt idx="6132">
                  <c:v>19.463048498845268</c:v>
                </c:pt>
                <c:pt idx="6133">
                  <c:v>19.456697459584294</c:v>
                </c:pt>
                <c:pt idx="6134">
                  <c:v>19.451501154734409</c:v>
                </c:pt>
                <c:pt idx="6135">
                  <c:v>19.444572748267898</c:v>
                </c:pt>
                <c:pt idx="6136">
                  <c:v>19.441108545034641</c:v>
                </c:pt>
                <c:pt idx="6137">
                  <c:v>19.438799076212472</c:v>
                </c:pt>
                <c:pt idx="6138">
                  <c:v>19.434757505773675</c:v>
                </c:pt>
                <c:pt idx="6139">
                  <c:v>19.430715935334874</c:v>
                </c:pt>
                <c:pt idx="6140">
                  <c:v>19.43013856812933</c:v>
                </c:pt>
                <c:pt idx="6141">
                  <c:v>19.42725173210162</c:v>
                </c:pt>
                <c:pt idx="6142">
                  <c:v>19.426674364896073</c:v>
                </c:pt>
                <c:pt idx="6143">
                  <c:v>19.424364896073904</c:v>
                </c:pt>
                <c:pt idx="6144">
                  <c:v>19.421478060046187</c:v>
                </c:pt>
                <c:pt idx="6145">
                  <c:v>19.421478060046187</c:v>
                </c:pt>
                <c:pt idx="6146">
                  <c:v>19.420900692840647</c:v>
                </c:pt>
                <c:pt idx="6147">
                  <c:v>19.420900692840647</c:v>
                </c:pt>
                <c:pt idx="6148">
                  <c:v>19.416281755196305</c:v>
                </c:pt>
                <c:pt idx="6149">
                  <c:v>19.415704387990761</c:v>
                </c:pt>
                <c:pt idx="6150">
                  <c:v>19.415127020785221</c:v>
                </c:pt>
                <c:pt idx="6151">
                  <c:v>19.402424942263277</c:v>
                </c:pt>
                <c:pt idx="6152">
                  <c:v>19.401847575057737</c:v>
                </c:pt>
                <c:pt idx="6153">
                  <c:v>19.401270207852196</c:v>
                </c:pt>
                <c:pt idx="6154">
                  <c:v>19.396651270207851</c:v>
                </c:pt>
                <c:pt idx="6155">
                  <c:v>19.393764434180142</c:v>
                </c:pt>
                <c:pt idx="6156">
                  <c:v>19.390300230946885</c:v>
                </c:pt>
                <c:pt idx="6157">
                  <c:v>19.387413394919168</c:v>
                </c:pt>
                <c:pt idx="6158">
                  <c:v>19.386836027713628</c:v>
                </c:pt>
                <c:pt idx="6159">
                  <c:v>19.381639722863742</c:v>
                </c:pt>
                <c:pt idx="6160">
                  <c:v>19.378175519630485</c:v>
                </c:pt>
                <c:pt idx="6161">
                  <c:v>19.377020785219401</c:v>
                </c:pt>
                <c:pt idx="6162">
                  <c:v>19.372401847575055</c:v>
                </c:pt>
                <c:pt idx="6163">
                  <c:v>19.366050808314089</c:v>
                </c:pt>
                <c:pt idx="6164">
                  <c:v>19.366050808314089</c:v>
                </c:pt>
                <c:pt idx="6165">
                  <c:v>19.357390300230946</c:v>
                </c:pt>
                <c:pt idx="6166">
                  <c:v>19.357390300230946</c:v>
                </c:pt>
                <c:pt idx="6167">
                  <c:v>19.353926096997689</c:v>
                </c:pt>
                <c:pt idx="6168">
                  <c:v>19.353348729792149</c:v>
                </c:pt>
                <c:pt idx="6169">
                  <c:v>19.351039260969976</c:v>
                </c:pt>
                <c:pt idx="6170">
                  <c:v>19.350461893764436</c:v>
                </c:pt>
                <c:pt idx="6171">
                  <c:v>19.34468822170901</c:v>
                </c:pt>
                <c:pt idx="6172">
                  <c:v>19.338914549653577</c:v>
                </c:pt>
                <c:pt idx="6173">
                  <c:v>19.336605080831408</c:v>
                </c:pt>
                <c:pt idx="6174">
                  <c:v>19.333718244803695</c:v>
                </c:pt>
                <c:pt idx="6175">
                  <c:v>19.329099307159353</c:v>
                </c:pt>
                <c:pt idx="6176">
                  <c:v>19.326789838337181</c:v>
                </c:pt>
                <c:pt idx="6177">
                  <c:v>19.325057736720552</c:v>
                </c:pt>
                <c:pt idx="6178">
                  <c:v>19.324480369515012</c:v>
                </c:pt>
                <c:pt idx="6179">
                  <c:v>19.323325635103927</c:v>
                </c:pt>
                <c:pt idx="6180">
                  <c:v>19.323325635103927</c:v>
                </c:pt>
                <c:pt idx="6181">
                  <c:v>19.31986143187067</c:v>
                </c:pt>
                <c:pt idx="6182">
                  <c:v>19.319284064665126</c:v>
                </c:pt>
                <c:pt idx="6183">
                  <c:v>19.316397228637417</c:v>
                </c:pt>
                <c:pt idx="6184">
                  <c:v>19.315819861431869</c:v>
                </c:pt>
                <c:pt idx="6185">
                  <c:v>19.310623556581984</c:v>
                </c:pt>
                <c:pt idx="6186">
                  <c:v>19.309468822170903</c:v>
                </c:pt>
                <c:pt idx="6187">
                  <c:v>19.309468822170903</c:v>
                </c:pt>
                <c:pt idx="6188">
                  <c:v>19.304849884526558</c:v>
                </c:pt>
                <c:pt idx="6189">
                  <c:v>19.292725173210162</c:v>
                </c:pt>
                <c:pt idx="6190">
                  <c:v>19.287528868360276</c:v>
                </c:pt>
                <c:pt idx="6191">
                  <c:v>19.284642032332567</c:v>
                </c:pt>
                <c:pt idx="6192">
                  <c:v>19.28117782909931</c:v>
                </c:pt>
                <c:pt idx="6193">
                  <c:v>19.277713625866053</c:v>
                </c:pt>
                <c:pt idx="6194">
                  <c:v>19.274826789838336</c:v>
                </c:pt>
                <c:pt idx="6195">
                  <c:v>19.270785219399539</c:v>
                </c:pt>
                <c:pt idx="6196">
                  <c:v>19.268475750577366</c:v>
                </c:pt>
                <c:pt idx="6197">
                  <c:v>19.264434180138569</c:v>
                </c:pt>
                <c:pt idx="6198">
                  <c:v>19.260969976905312</c:v>
                </c:pt>
                <c:pt idx="6199">
                  <c:v>19.260392609699771</c:v>
                </c:pt>
                <c:pt idx="6200">
                  <c:v>19.253464203233257</c:v>
                </c:pt>
                <c:pt idx="6201">
                  <c:v>19.25</c:v>
                </c:pt>
                <c:pt idx="6202">
                  <c:v>19.24364896073903</c:v>
                </c:pt>
                <c:pt idx="6203">
                  <c:v>19.24307159353349</c:v>
                </c:pt>
                <c:pt idx="6204">
                  <c:v>19.237297921478064</c:v>
                </c:pt>
                <c:pt idx="6205">
                  <c:v>19.236143187066975</c:v>
                </c:pt>
                <c:pt idx="6206">
                  <c:v>19.233256351039259</c:v>
                </c:pt>
                <c:pt idx="6207">
                  <c:v>19.233256351039259</c:v>
                </c:pt>
                <c:pt idx="6208">
                  <c:v>19.230369515011549</c:v>
                </c:pt>
                <c:pt idx="6209">
                  <c:v>19.221131639722863</c:v>
                </c:pt>
                <c:pt idx="6210">
                  <c:v>19.220554272517322</c:v>
                </c:pt>
                <c:pt idx="6211">
                  <c:v>19.219976905311778</c:v>
                </c:pt>
                <c:pt idx="6212">
                  <c:v>19.219399538106234</c:v>
                </c:pt>
                <c:pt idx="6213">
                  <c:v>19.217667436489606</c:v>
                </c:pt>
                <c:pt idx="6214">
                  <c:v>19.214203233256352</c:v>
                </c:pt>
                <c:pt idx="6215">
                  <c:v>19.21189376443418</c:v>
                </c:pt>
                <c:pt idx="6216">
                  <c:v>19.211316397228639</c:v>
                </c:pt>
                <c:pt idx="6217">
                  <c:v>19.211316397228639</c:v>
                </c:pt>
                <c:pt idx="6218">
                  <c:v>19.209006928406467</c:v>
                </c:pt>
                <c:pt idx="6219">
                  <c:v>19.208429561200923</c:v>
                </c:pt>
                <c:pt idx="6220">
                  <c:v>19.207852193995382</c:v>
                </c:pt>
                <c:pt idx="6221">
                  <c:v>19.207852193995382</c:v>
                </c:pt>
                <c:pt idx="6222">
                  <c:v>19.207274826789842</c:v>
                </c:pt>
                <c:pt idx="6223">
                  <c:v>19.204387990762125</c:v>
                </c:pt>
                <c:pt idx="6224">
                  <c:v>19.200923787528868</c:v>
                </c:pt>
                <c:pt idx="6225">
                  <c:v>19.200346420323328</c:v>
                </c:pt>
                <c:pt idx="6226">
                  <c:v>19.188799076212472</c:v>
                </c:pt>
                <c:pt idx="6227">
                  <c:v>19.188221709006928</c:v>
                </c:pt>
                <c:pt idx="6228">
                  <c:v>19.188221709006928</c:v>
                </c:pt>
                <c:pt idx="6229">
                  <c:v>19.184757505773675</c:v>
                </c:pt>
                <c:pt idx="6230">
                  <c:v>19.184180138568127</c:v>
                </c:pt>
                <c:pt idx="6231">
                  <c:v>19.184180138568127</c:v>
                </c:pt>
                <c:pt idx="6232">
                  <c:v>19.183025404157046</c:v>
                </c:pt>
                <c:pt idx="6233">
                  <c:v>19.178406466512701</c:v>
                </c:pt>
                <c:pt idx="6234">
                  <c:v>19.177829099307161</c:v>
                </c:pt>
                <c:pt idx="6235">
                  <c:v>19.174942263279444</c:v>
                </c:pt>
                <c:pt idx="6236">
                  <c:v>19.174364896073904</c:v>
                </c:pt>
                <c:pt idx="6237">
                  <c:v>19.173787528868363</c:v>
                </c:pt>
                <c:pt idx="6238">
                  <c:v>19.173787528868363</c:v>
                </c:pt>
                <c:pt idx="6239">
                  <c:v>19.169745958429559</c:v>
                </c:pt>
                <c:pt idx="6240">
                  <c:v>19.153579676674365</c:v>
                </c:pt>
                <c:pt idx="6241">
                  <c:v>19.151270207852196</c:v>
                </c:pt>
                <c:pt idx="6242">
                  <c:v>19.151270207852196</c:v>
                </c:pt>
                <c:pt idx="6243">
                  <c:v>19.150115473441108</c:v>
                </c:pt>
                <c:pt idx="6244">
                  <c:v>19.146651270207851</c:v>
                </c:pt>
                <c:pt idx="6245">
                  <c:v>19.144341801385682</c:v>
                </c:pt>
                <c:pt idx="6246">
                  <c:v>19.141454965357966</c:v>
                </c:pt>
                <c:pt idx="6247">
                  <c:v>19.141454965357966</c:v>
                </c:pt>
                <c:pt idx="6248">
                  <c:v>19.139145496535797</c:v>
                </c:pt>
                <c:pt idx="6249">
                  <c:v>19.137990762124712</c:v>
                </c:pt>
                <c:pt idx="6250">
                  <c:v>19.136258660508084</c:v>
                </c:pt>
                <c:pt idx="6251">
                  <c:v>19.136258660508084</c:v>
                </c:pt>
                <c:pt idx="6252">
                  <c:v>19.128752886836029</c:v>
                </c:pt>
                <c:pt idx="6253">
                  <c:v>19.125866050808312</c:v>
                </c:pt>
                <c:pt idx="6254">
                  <c:v>19.124711316397232</c:v>
                </c:pt>
                <c:pt idx="6255">
                  <c:v>19.124133949191684</c:v>
                </c:pt>
                <c:pt idx="6256">
                  <c:v>19.122401847575055</c:v>
                </c:pt>
                <c:pt idx="6257">
                  <c:v>19.121247113163975</c:v>
                </c:pt>
                <c:pt idx="6258">
                  <c:v>19.121247113163975</c:v>
                </c:pt>
                <c:pt idx="6259">
                  <c:v>19.119515011547346</c:v>
                </c:pt>
                <c:pt idx="6260">
                  <c:v>19.116050808314089</c:v>
                </c:pt>
                <c:pt idx="6261">
                  <c:v>19.112009237875288</c:v>
                </c:pt>
                <c:pt idx="6262">
                  <c:v>19.112009237875288</c:v>
                </c:pt>
                <c:pt idx="6263">
                  <c:v>19.109699769053119</c:v>
                </c:pt>
                <c:pt idx="6264">
                  <c:v>19.102193995381064</c:v>
                </c:pt>
                <c:pt idx="6265">
                  <c:v>19.10161662817552</c:v>
                </c:pt>
                <c:pt idx="6266">
                  <c:v>19.101039260969976</c:v>
                </c:pt>
                <c:pt idx="6267">
                  <c:v>19.093533487297922</c:v>
                </c:pt>
                <c:pt idx="6268">
                  <c:v>19.086605080831408</c:v>
                </c:pt>
                <c:pt idx="6269">
                  <c:v>19.085450346420323</c:v>
                </c:pt>
                <c:pt idx="6270">
                  <c:v>19.08256351039261</c:v>
                </c:pt>
                <c:pt idx="6271">
                  <c:v>19.081986143187066</c:v>
                </c:pt>
                <c:pt idx="6272">
                  <c:v>19.081408775981526</c:v>
                </c:pt>
                <c:pt idx="6273">
                  <c:v>19.075635103926096</c:v>
                </c:pt>
                <c:pt idx="6274">
                  <c:v>19.075057736720552</c:v>
                </c:pt>
                <c:pt idx="6275">
                  <c:v>19.074480369515012</c:v>
                </c:pt>
                <c:pt idx="6276">
                  <c:v>19.072170900692843</c:v>
                </c:pt>
                <c:pt idx="6277">
                  <c:v>19.071593533487295</c:v>
                </c:pt>
                <c:pt idx="6278">
                  <c:v>19.069284064665126</c:v>
                </c:pt>
                <c:pt idx="6279">
                  <c:v>19.067551963048498</c:v>
                </c:pt>
                <c:pt idx="6280">
                  <c:v>19.064087759815241</c:v>
                </c:pt>
                <c:pt idx="6281">
                  <c:v>19.060623556581984</c:v>
                </c:pt>
                <c:pt idx="6282">
                  <c:v>19.054849884526558</c:v>
                </c:pt>
                <c:pt idx="6283">
                  <c:v>19.054849884526558</c:v>
                </c:pt>
                <c:pt idx="6284">
                  <c:v>19.051385681293304</c:v>
                </c:pt>
                <c:pt idx="6285">
                  <c:v>19.045612009237878</c:v>
                </c:pt>
                <c:pt idx="6286">
                  <c:v>19.04387990762125</c:v>
                </c:pt>
                <c:pt idx="6287">
                  <c:v>19.043302540415702</c:v>
                </c:pt>
                <c:pt idx="6288">
                  <c:v>19.030600461893762</c:v>
                </c:pt>
                <c:pt idx="6289">
                  <c:v>19.030600461893762</c:v>
                </c:pt>
                <c:pt idx="6290">
                  <c:v>19.023672055427252</c:v>
                </c:pt>
                <c:pt idx="6291">
                  <c:v>19.020785219399539</c:v>
                </c:pt>
                <c:pt idx="6292">
                  <c:v>19.014434180138569</c:v>
                </c:pt>
                <c:pt idx="6293">
                  <c:v>19.01270207852194</c:v>
                </c:pt>
                <c:pt idx="6294">
                  <c:v>19.009815242494223</c:v>
                </c:pt>
                <c:pt idx="6295">
                  <c:v>18.998845265588916</c:v>
                </c:pt>
                <c:pt idx="6296">
                  <c:v>18.998845265588916</c:v>
                </c:pt>
                <c:pt idx="6297">
                  <c:v>18.997113163972287</c:v>
                </c:pt>
                <c:pt idx="6298">
                  <c:v>18.994803695150114</c:v>
                </c:pt>
                <c:pt idx="6299">
                  <c:v>18.994226327944574</c:v>
                </c:pt>
                <c:pt idx="6300">
                  <c:v>18.989030023094688</c:v>
                </c:pt>
                <c:pt idx="6301">
                  <c:v>18.988452655889144</c:v>
                </c:pt>
                <c:pt idx="6302">
                  <c:v>18.984988452655887</c:v>
                </c:pt>
                <c:pt idx="6303">
                  <c:v>18.983833718244806</c:v>
                </c:pt>
                <c:pt idx="6304">
                  <c:v>18.982101616628178</c:v>
                </c:pt>
                <c:pt idx="6305">
                  <c:v>18.978637413394921</c:v>
                </c:pt>
                <c:pt idx="6306">
                  <c:v>18.97459584295612</c:v>
                </c:pt>
                <c:pt idx="6307">
                  <c:v>18.970554272517322</c:v>
                </c:pt>
                <c:pt idx="6308">
                  <c:v>18.969976905311778</c:v>
                </c:pt>
                <c:pt idx="6309">
                  <c:v>18.968822170900694</c:v>
                </c:pt>
                <c:pt idx="6310">
                  <c:v>18.964780600461896</c:v>
                </c:pt>
                <c:pt idx="6311">
                  <c:v>18.957274826789842</c:v>
                </c:pt>
                <c:pt idx="6312">
                  <c:v>18.953810623556585</c:v>
                </c:pt>
                <c:pt idx="6313">
                  <c:v>18.931293302540418</c:v>
                </c:pt>
                <c:pt idx="6314">
                  <c:v>18.929561200923789</c:v>
                </c:pt>
                <c:pt idx="6315">
                  <c:v>18.919745958429562</c:v>
                </c:pt>
                <c:pt idx="6316">
                  <c:v>18.915127020785221</c:v>
                </c:pt>
                <c:pt idx="6317">
                  <c:v>18.911662817551964</c:v>
                </c:pt>
                <c:pt idx="6318">
                  <c:v>18.905889145496534</c:v>
                </c:pt>
                <c:pt idx="6319">
                  <c:v>18.905311778290994</c:v>
                </c:pt>
                <c:pt idx="6320">
                  <c:v>18.904157043879906</c:v>
                </c:pt>
                <c:pt idx="6321">
                  <c:v>18.894341801385682</c:v>
                </c:pt>
                <c:pt idx="6322">
                  <c:v>18.893764434180138</c:v>
                </c:pt>
                <c:pt idx="6323">
                  <c:v>18.893187066974594</c:v>
                </c:pt>
                <c:pt idx="6324">
                  <c:v>18.891454965357966</c:v>
                </c:pt>
                <c:pt idx="6325">
                  <c:v>18.887990762124712</c:v>
                </c:pt>
                <c:pt idx="6326">
                  <c:v>18.884526558891455</c:v>
                </c:pt>
                <c:pt idx="6327">
                  <c:v>18.87933025404157</c:v>
                </c:pt>
                <c:pt idx="6328">
                  <c:v>18.874133949191684</c:v>
                </c:pt>
                <c:pt idx="6329">
                  <c:v>18.870669745958427</c:v>
                </c:pt>
                <c:pt idx="6330">
                  <c:v>18.868360277136258</c:v>
                </c:pt>
                <c:pt idx="6331">
                  <c:v>18.866628175519629</c:v>
                </c:pt>
                <c:pt idx="6332">
                  <c:v>18.86431870669746</c:v>
                </c:pt>
                <c:pt idx="6333">
                  <c:v>18.860277136258659</c:v>
                </c:pt>
                <c:pt idx="6334">
                  <c:v>18.860277136258659</c:v>
                </c:pt>
                <c:pt idx="6335">
                  <c:v>18.856812933025402</c:v>
                </c:pt>
                <c:pt idx="6336">
                  <c:v>18.842956120092381</c:v>
                </c:pt>
                <c:pt idx="6337">
                  <c:v>18.840069284064665</c:v>
                </c:pt>
                <c:pt idx="6338">
                  <c:v>18.835450346420323</c:v>
                </c:pt>
                <c:pt idx="6339">
                  <c:v>18.834872979214779</c:v>
                </c:pt>
                <c:pt idx="6340">
                  <c:v>18.833140877598151</c:v>
                </c:pt>
                <c:pt idx="6341">
                  <c:v>18.830831408775982</c:v>
                </c:pt>
                <c:pt idx="6342">
                  <c:v>18.823903002309471</c:v>
                </c:pt>
                <c:pt idx="6343">
                  <c:v>18.823325635103924</c:v>
                </c:pt>
                <c:pt idx="6344">
                  <c:v>18.822748267898383</c:v>
                </c:pt>
                <c:pt idx="6345">
                  <c:v>18.822170900692843</c:v>
                </c:pt>
                <c:pt idx="6346">
                  <c:v>18.80715935334873</c:v>
                </c:pt>
                <c:pt idx="6347">
                  <c:v>18.806581986143186</c:v>
                </c:pt>
                <c:pt idx="6348">
                  <c:v>18.805427251732102</c:v>
                </c:pt>
                <c:pt idx="6349">
                  <c:v>18.804849884526558</c:v>
                </c:pt>
                <c:pt idx="6350">
                  <c:v>18.789260969976905</c:v>
                </c:pt>
                <c:pt idx="6351">
                  <c:v>18.788106235565817</c:v>
                </c:pt>
                <c:pt idx="6352">
                  <c:v>18.787528868360276</c:v>
                </c:pt>
                <c:pt idx="6353">
                  <c:v>18.782909930715935</c:v>
                </c:pt>
                <c:pt idx="6354">
                  <c:v>18.776558891454965</c:v>
                </c:pt>
                <c:pt idx="6355">
                  <c:v>18.772517321016167</c:v>
                </c:pt>
                <c:pt idx="6356">
                  <c:v>18.766743648960738</c:v>
                </c:pt>
                <c:pt idx="6357">
                  <c:v>18.763279445727481</c:v>
                </c:pt>
                <c:pt idx="6358">
                  <c:v>18.760969976905312</c:v>
                </c:pt>
                <c:pt idx="6359">
                  <c:v>18.757505773672055</c:v>
                </c:pt>
                <c:pt idx="6360">
                  <c:v>18.754618937644342</c:v>
                </c:pt>
                <c:pt idx="6361">
                  <c:v>18.751154734411084</c:v>
                </c:pt>
                <c:pt idx="6362">
                  <c:v>18.749422632794456</c:v>
                </c:pt>
                <c:pt idx="6363">
                  <c:v>18.746535796766743</c:v>
                </c:pt>
                <c:pt idx="6364">
                  <c:v>18.741339491916861</c:v>
                </c:pt>
                <c:pt idx="6365">
                  <c:v>18.734988452655887</c:v>
                </c:pt>
                <c:pt idx="6366">
                  <c:v>18.732678983833718</c:v>
                </c:pt>
                <c:pt idx="6367">
                  <c:v>18.722863741339491</c:v>
                </c:pt>
                <c:pt idx="6368">
                  <c:v>18.70900692840647</c:v>
                </c:pt>
                <c:pt idx="6369">
                  <c:v>18.703233256351037</c:v>
                </c:pt>
                <c:pt idx="6370">
                  <c:v>18.700346420323328</c:v>
                </c:pt>
                <c:pt idx="6371">
                  <c:v>18.689953810623557</c:v>
                </c:pt>
                <c:pt idx="6372">
                  <c:v>18.688221709006928</c:v>
                </c:pt>
                <c:pt idx="6373">
                  <c:v>18.688221709006928</c:v>
                </c:pt>
                <c:pt idx="6374">
                  <c:v>18.679561200923789</c:v>
                </c:pt>
                <c:pt idx="6375">
                  <c:v>18.677251732101613</c:v>
                </c:pt>
                <c:pt idx="6376">
                  <c:v>18.677251732101613</c:v>
                </c:pt>
                <c:pt idx="6377">
                  <c:v>18.676096997690532</c:v>
                </c:pt>
                <c:pt idx="6378">
                  <c:v>18.675519630484988</c:v>
                </c:pt>
                <c:pt idx="6379">
                  <c:v>18.668013856812934</c:v>
                </c:pt>
                <c:pt idx="6380">
                  <c:v>18.668013856812934</c:v>
                </c:pt>
                <c:pt idx="6381">
                  <c:v>18.665127020785221</c:v>
                </c:pt>
                <c:pt idx="6382">
                  <c:v>18.663972286374136</c:v>
                </c:pt>
                <c:pt idx="6383">
                  <c:v>18.660508083140879</c:v>
                </c:pt>
                <c:pt idx="6384">
                  <c:v>18.659930715935335</c:v>
                </c:pt>
                <c:pt idx="6385">
                  <c:v>18.654734411085453</c:v>
                </c:pt>
                <c:pt idx="6386">
                  <c:v>18.654734411085453</c:v>
                </c:pt>
                <c:pt idx="6387">
                  <c:v>18.646651270207851</c:v>
                </c:pt>
                <c:pt idx="6388">
                  <c:v>18.646651270207851</c:v>
                </c:pt>
                <c:pt idx="6389">
                  <c:v>18.644919168591223</c:v>
                </c:pt>
                <c:pt idx="6390">
                  <c:v>18.644341801385682</c:v>
                </c:pt>
                <c:pt idx="6391">
                  <c:v>18.641454965357966</c:v>
                </c:pt>
                <c:pt idx="6392">
                  <c:v>18.639145496535797</c:v>
                </c:pt>
                <c:pt idx="6393">
                  <c:v>18.636258660508084</c:v>
                </c:pt>
                <c:pt idx="6394">
                  <c:v>18.628752886836029</c:v>
                </c:pt>
                <c:pt idx="6395">
                  <c:v>18.623556581986143</c:v>
                </c:pt>
                <c:pt idx="6396">
                  <c:v>18.622401847575055</c:v>
                </c:pt>
                <c:pt idx="6397">
                  <c:v>18.618360277136258</c:v>
                </c:pt>
                <c:pt idx="6398">
                  <c:v>18.617205542725173</c:v>
                </c:pt>
                <c:pt idx="6399">
                  <c:v>18.616050808314089</c:v>
                </c:pt>
                <c:pt idx="6400">
                  <c:v>18.61431870669746</c:v>
                </c:pt>
                <c:pt idx="6401">
                  <c:v>18.605080831408774</c:v>
                </c:pt>
                <c:pt idx="6402">
                  <c:v>18.599884526558892</c:v>
                </c:pt>
                <c:pt idx="6403">
                  <c:v>18.59468822170901</c:v>
                </c:pt>
                <c:pt idx="6404">
                  <c:v>18.590646651270205</c:v>
                </c:pt>
                <c:pt idx="6405">
                  <c:v>18.586027713625867</c:v>
                </c:pt>
                <c:pt idx="6406">
                  <c:v>18.585450346420323</c:v>
                </c:pt>
                <c:pt idx="6407">
                  <c:v>18.576789838337181</c:v>
                </c:pt>
                <c:pt idx="6408">
                  <c:v>18.572170900692843</c:v>
                </c:pt>
                <c:pt idx="6409">
                  <c:v>18.572170900692843</c:v>
                </c:pt>
                <c:pt idx="6410">
                  <c:v>18.571593533487295</c:v>
                </c:pt>
                <c:pt idx="6411">
                  <c:v>18.566397228637413</c:v>
                </c:pt>
                <c:pt idx="6412">
                  <c:v>18.5635103926097</c:v>
                </c:pt>
                <c:pt idx="6413">
                  <c:v>18.5635103926097</c:v>
                </c:pt>
                <c:pt idx="6414">
                  <c:v>18.559468822170903</c:v>
                </c:pt>
                <c:pt idx="6415">
                  <c:v>18.55715935334873</c:v>
                </c:pt>
                <c:pt idx="6416">
                  <c:v>18.555427251732102</c:v>
                </c:pt>
                <c:pt idx="6417">
                  <c:v>18.553117782909933</c:v>
                </c:pt>
                <c:pt idx="6418">
                  <c:v>18.55080831408776</c:v>
                </c:pt>
                <c:pt idx="6419">
                  <c:v>18.539260969976905</c:v>
                </c:pt>
                <c:pt idx="6420">
                  <c:v>18.535796766743648</c:v>
                </c:pt>
                <c:pt idx="6421">
                  <c:v>18.535796766743648</c:v>
                </c:pt>
                <c:pt idx="6422">
                  <c:v>18.527136258660509</c:v>
                </c:pt>
                <c:pt idx="6423">
                  <c:v>18.525981524249424</c:v>
                </c:pt>
                <c:pt idx="6424">
                  <c:v>18.517321016166285</c:v>
                </c:pt>
                <c:pt idx="6425">
                  <c:v>18.515588914549657</c:v>
                </c:pt>
                <c:pt idx="6426">
                  <c:v>18.5121247113164</c:v>
                </c:pt>
                <c:pt idx="6427">
                  <c:v>18.509815242494223</c:v>
                </c:pt>
                <c:pt idx="6428">
                  <c:v>18.508660508083143</c:v>
                </c:pt>
                <c:pt idx="6429">
                  <c:v>18.508083140877599</c:v>
                </c:pt>
                <c:pt idx="6430">
                  <c:v>18.508083140877599</c:v>
                </c:pt>
                <c:pt idx="6431">
                  <c:v>18.503464203233257</c:v>
                </c:pt>
                <c:pt idx="6432">
                  <c:v>18.501732101616629</c:v>
                </c:pt>
                <c:pt idx="6433">
                  <c:v>18.501732101616629</c:v>
                </c:pt>
                <c:pt idx="6434">
                  <c:v>18.494803695150118</c:v>
                </c:pt>
                <c:pt idx="6435">
                  <c:v>18.49422632794457</c:v>
                </c:pt>
                <c:pt idx="6436">
                  <c:v>18.49364896073903</c:v>
                </c:pt>
                <c:pt idx="6437">
                  <c:v>18.491339491916861</c:v>
                </c:pt>
                <c:pt idx="6438">
                  <c:v>18.488452655889144</c:v>
                </c:pt>
                <c:pt idx="6439">
                  <c:v>18.487297921478064</c:v>
                </c:pt>
                <c:pt idx="6440">
                  <c:v>18.47459584295612</c:v>
                </c:pt>
                <c:pt idx="6441">
                  <c:v>18.47459584295612</c:v>
                </c:pt>
                <c:pt idx="6442">
                  <c:v>18.462471131639724</c:v>
                </c:pt>
                <c:pt idx="6443">
                  <c:v>18.460739030023095</c:v>
                </c:pt>
                <c:pt idx="6444">
                  <c:v>18.459584295612011</c:v>
                </c:pt>
                <c:pt idx="6445">
                  <c:v>18.458429561200923</c:v>
                </c:pt>
                <c:pt idx="6446">
                  <c:v>18.456120092378754</c:v>
                </c:pt>
                <c:pt idx="6447">
                  <c:v>18.454965357967666</c:v>
                </c:pt>
                <c:pt idx="6448">
                  <c:v>18.445150115473442</c:v>
                </c:pt>
                <c:pt idx="6449">
                  <c:v>18.441685912240185</c:v>
                </c:pt>
                <c:pt idx="6450">
                  <c:v>18.441108545034641</c:v>
                </c:pt>
                <c:pt idx="6451">
                  <c:v>18.437066974595844</c:v>
                </c:pt>
                <c:pt idx="6452">
                  <c:v>18.437066974595844</c:v>
                </c:pt>
                <c:pt idx="6453">
                  <c:v>18.431293302540414</c:v>
                </c:pt>
                <c:pt idx="6454">
                  <c:v>18.431293302540414</c:v>
                </c:pt>
                <c:pt idx="6455">
                  <c:v>18.420900692840647</c:v>
                </c:pt>
                <c:pt idx="6456">
                  <c:v>18.412817551963048</c:v>
                </c:pt>
                <c:pt idx="6457">
                  <c:v>18.411662817551964</c:v>
                </c:pt>
                <c:pt idx="6458">
                  <c:v>18.411662817551964</c:v>
                </c:pt>
                <c:pt idx="6459">
                  <c:v>18.411085450346423</c:v>
                </c:pt>
                <c:pt idx="6460">
                  <c:v>18.397228637413395</c:v>
                </c:pt>
                <c:pt idx="6461">
                  <c:v>18.393187066974594</c:v>
                </c:pt>
                <c:pt idx="6462">
                  <c:v>18.390300230946881</c:v>
                </c:pt>
                <c:pt idx="6463">
                  <c:v>18.387413394919168</c:v>
                </c:pt>
                <c:pt idx="6464">
                  <c:v>18.383949191685915</c:v>
                </c:pt>
                <c:pt idx="6465">
                  <c:v>18.383949191685915</c:v>
                </c:pt>
                <c:pt idx="6466">
                  <c:v>18.382217090069286</c:v>
                </c:pt>
                <c:pt idx="6467">
                  <c:v>18.369515011547342</c:v>
                </c:pt>
                <c:pt idx="6468">
                  <c:v>18.368360277136258</c:v>
                </c:pt>
                <c:pt idx="6469">
                  <c:v>18.366050808314085</c:v>
                </c:pt>
                <c:pt idx="6470">
                  <c:v>18.363741339491916</c:v>
                </c:pt>
                <c:pt idx="6471">
                  <c:v>18.35796766743649</c:v>
                </c:pt>
                <c:pt idx="6472">
                  <c:v>18.357390300230946</c:v>
                </c:pt>
                <c:pt idx="6473">
                  <c:v>18.354503464203233</c:v>
                </c:pt>
                <c:pt idx="6474">
                  <c:v>18.353926096997693</c:v>
                </c:pt>
                <c:pt idx="6475">
                  <c:v>18.348729792147807</c:v>
                </c:pt>
                <c:pt idx="6476">
                  <c:v>18.346997690531179</c:v>
                </c:pt>
                <c:pt idx="6477">
                  <c:v>18.346997690531179</c:v>
                </c:pt>
                <c:pt idx="6478">
                  <c:v>18.346997690531179</c:v>
                </c:pt>
                <c:pt idx="6479">
                  <c:v>18.344688221709006</c:v>
                </c:pt>
                <c:pt idx="6480">
                  <c:v>18.344110854503462</c:v>
                </c:pt>
                <c:pt idx="6481">
                  <c:v>18.343533487297922</c:v>
                </c:pt>
                <c:pt idx="6482">
                  <c:v>18.338337182448036</c:v>
                </c:pt>
                <c:pt idx="6483">
                  <c:v>18.329676674364897</c:v>
                </c:pt>
                <c:pt idx="6484">
                  <c:v>18.329676674364897</c:v>
                </c:pt>
                <c:pt idx="6485">
                  <c:v>18.323903002309468</c:v>
                </c:pt>
                <c:pt idx="6486">
                  <c:v>18.323903002309468</c:v>
                </c:pt>
                <c:pt idx="6487">
                  <c:v>18.311778290993072</c:v>
                </c:pt>
                <c:pt idx="6488">
                  <c:v>18.299653579676676</c:v>
                </c:pt>
                <c:pt idx="6489">
                  <c:v>18.299653579676676</c:v>
                </c:pt>
                <c:pt idx="6490">
                  <c:v>18.297344110854503</c:v>
                </c:pt>
                <c:pt idx="6491">
                  <c:v>18.296766743648963</c:v>
                </c:pt>
                <c:pt idx="6492">
                  <c:v>18.295612009237875</c:v>
                </c:pt>
                <c:pt idx="6493">
                  <c:v>18.295034642032334</c:v>
                </c:pt>
                <c:pt idx="6494">
                  <c:v>18.292147806004618</c:v>
                </c:pt>
                <c:pt idx="6495">
                  <c:v>18.290993071593533</c:v>
                </c:pt>
                <c:pt idx="6496">
                  <c:v>18.289838337182449</c:v>
                </c:pt>
                <c:pt idx="6497">
                  <c:v>18.285796766743648</c:v>
                </c:pt>
                <c:pt idx="6498">
                  <c:v>18.280023094688222</c:v>
                </c:pt>
                <c:pt idx="6499">
                  <c:v>18.27540415704388</c:v>
                </c:pt>
                <c:pt idx="6500">
                  <c:v>18.27482678983834</c:v>
                </c:pt>
                <c:pt idx="6501">
                  <c:v>18.274249422632796</c:v>
                </c:pt>
                <c:pt idx="6502">
                  <c:v>18.273094688221711</c:v>
                </c:pt>
                <c:pt idx="6503">
                  <c:v>18.273094688221711</c:v>
                </c:pt>
                <c:pt idx="6504">
                  <c:v>18.271362586605083</c:v>
                </c:pt>
                <c:pt idx="6505">
                  <c:v>18.260392609699768</c:v>
                </c:pt>
                <c:pt idx="6506">
                  <c:v>18.259237875288683</c:v>
                </c:pt>
                <c:pt idx="6507">
                  <c:v>18.251732101616629</c:v>
                </c:pt>
                <c:pt idx="6508">
                  <c:v>18.248267898383371</c:v>
                </c:pt>
                <c:pt idx="6509">
                  <c:v>18.24307159353349</c:v>
                </c:pt>
                <c:pt idx="6510">
                  <c:v>18.241339491916861</c:v>
                </c:pt>
                <c:pt idx="6511">
                  <c:v>18.241339491916861</c:v>
                </c:pt>
                <c:pt idx="6512">
                  <c:v>18.240762124711317</c:v>
                </c:pt>
                <c:pt idx="6513">
                  <c:v>18.240762124711317</c:v>
                </c:pt>
                <c:pt idx="6514">
                  <c:v>18.232678983833718</c:v>
                </c:pt>
                <c:pt idx="6515">
                  <c:v>18.232678983833718</c:v>
                </c:pt>
                <c:pt idx="6516">
                  <c:v>18.229214780600461</c:v>
                </c:pt>
                <c:pt idx="6517">
                  <c:v>18.228637413394917</c:v>
                </c:pt>
                <c:pt idx="6518">
                  <c:v>18.228060046189377</c:v>
                </c:pt>
                <c:pt idx="6519">
                  <c:v>18.227482678983833</c:v>
                </c:pt>
                <c:pt idx="6520">
                  <c:v>18.221709006928407</c:v>
                </c:pt>
                <c:pt idx="6521">
                  <c:v>18.220554272517322</c:v>
                </c:pt>
                <c:pt idx="6522">
                  <c:v>18.219976905311778</c:v>
                </c:pt>
                <c:pt idx="6523">
                  <c:v>18.217090069284065</c:v>
                </c:pt>
                <c:pt idx="6524">
                  <c:v>18.215357967667437</c:v>
                </c:pt>
                <c:pt idx="6525">
                  <c:v>18.214780600461893</c:v>
                </c:pt>
                <c:pt idx="6526">
                  <c:v>18.210739030023095</c:v>
                </c:pt>
                <c:pt idx="6527">
                  <c:v>18.209006928406467</c:v>
                </c:pt>
                <c:pt idx="6528">
                  <c:v>18.208429561200923</c:v>
                </c:pt>
                <c:pt idx="6529">
                  <c:v>18.206697459584294</c:v>
                </c:pt>
                <c:pt idx="6530">
                  <c:v>18.204387990762125</c:v>
                </c:pt>
                <c:pt idx="6531">
                  <c:v>18.202078521939953</c:v>
                </c:pt>
                <c:pt idx="6532">
                  <c:v>18.200923787528868</c:v>
                </c:pt>
                <c:pt idx="6533">
                  <c:v>18.199769053117784</c:v>
                </c:pt>
                <c:pt idx="6534">
                  <c:v>18.198614318706696</c:v>
                </c:pt>
                <c:pt idx="6535">
                  <c:v>18.195150115473442</c:v>
                </c:pt>
                <c:pt idx="6536">
                  <c:v>18.191685912240185</c:v>
                </c:pt>
                <c:pt idx="6537">
                  <c:v>18.188221709006928</c:v>
                </c:pt>
                <c:pt idx="6538">
                  <c:v>18.187644341801388</c:v>
                </c:pt>
                <c:pt idx="6539">
                  <c:v>18.1864896073903</c:v>
                </c:pt>
                <c:pt idx="6540">
                  <c:v>18.185334872979215</c:v>
                </c:pt>
                <c:pt idx="6541">
                  <c:v>18.183602771362587</c:v>
                </c:pt>
                <c:pt idx="6542">
                  <c:v>18.182448036951502</c:v>
                </c:pt>
                <c:pt idx="6543">
                  <c:v>18.181293302540414</c:v>
                </c:pt>
                <c:pt idx="6544">
                  <c:v>18.176096997690532</c:v>
                </c:pt>
                <c:pt idx="6545">
                  <c:v>18.170323325635103</c:v>
                </c:pt>
                <c:pt idx="6546">
                  <c:v>18.170323325635103</c:v>
                </c:pt>
                <c:pt idx="6547">
                  <c:v>18.168013856812934</c:v>
                </c:pt>
                <c:pt idx="6548">
                  <c:v>18.163394919168592</c:v>
                </c:pt>
                <c:pt idx="6549">
                  <c:v>18.155889145496538</c:v>
                </c:pt>
                <c:pt idx="6550">
                  <c:v>18.15473441108545</c:v>
                </c:pt>
                <c:pt idx="6551">
                  <c:v>18.146651270207851</c:v>
                </c:pt>
                <c:pt idx="6552">
                  <c:v>18.142609699769054</c:v>
                </c:pt>
                <c:pt idx="6553">
                  <c:v>18.136258660508084</c:v>
                </c:pt>
                <c:pt idx="6554">
                  <c:v>18.131639722863742</c:v>
                </c:pt>
                <c:pt idx="6555">
                  <c:v>18.131062355658198</c:v>
                </c:pt>
                <c:pt idx="6556">
                  <c:v>18.12066974595843</c:v>
                </c:pt>
                <c:pt idx="6557">
                  <c:v>18.12066974595843</c:v>
                </c:pt>
                <c:pt idx="6558">
                  <c:v>18.118937644341802</c:v>
                </c:pt>
                <c:pt idx="6559">
                  <c:v>18.10796766743649</c:v>
                </c:pt>
                <c:pt idx="6560">
                  <c:v>18.105658198614321</c:v>
                </c:pt>
                <c:pt idx="6561">
                  <c:v>18.10161662817552</c:v>
                </c:pt>
                <c:pt idx="6562">
                  <c:v>18.099884526558892</c:v>
                </c:pt>
                <c:pt idx="6563">
                  <c:v>18.098152424942263</c:v>
                </c:pt>
                <c:pt idx="6564">
                  <c:v>18.096997690531179</c:v>
                </c:pt>
                <c:pt idx="6565">
                  <c:v>18.093533487297922</c:v>
                </c:pt>
                <c:pt idx="6566">
                  <c:v>18.092378752886834</c:v>
                </c:pt>
                <c:pt idx="6567">
                  <c:v>18.078521939953813</c:v>
                </c:pt>
                <c:pt idx="6568">
                  <c:v>18.077367205542725</c:v>
                </c:pt>
                <c:pt idx="6569">
                  <c:v>18.06986143187067</c:v>
                </c:pt>
                <c:pt idx="6570">
                  <c:v>18.069284064665126</c:v>
                </c:pt>
                <c:pt idx="6571">
                  <c:v>18.066974595842957</c:v>
                </c:pt>
                <c:pt idx="6572">
                  <c:v>18.064665127020785</c:v>
                </c:pt>
                <c:pt idx="6573">
                  <c:v>18.064665127020785</c:v>
                </c:pt>
                <c:pt idx="6574">
                  <c:v>18.060623556581987</c:v>
                </c:pt>
                <c:pt idx="6575">
                  <c:v>18.05715935334873</c:v>
                </c:pt>
                <c:pt idx="6576">
                  <c:v>18.056004618937646</c:v>
                </c:pt>
                <c:pt idx="6577">
                  <c:v>18.052540415704389</c:v>
                </c:pt>
                <c:pt idx="6578">
                  <c:v>18.05080831408776</c:v>
                </c:pt>
                <c:pt idx="6579">
                  <c:v>18.05023094688222</c:v>
                </c:pt>
                <c:pt idx="6580">
                  <c:v>18.046189376443419</c:v>
                </c:pt>
                <c:pt idx="6581">
                  <c:v>18.03810623556582</c:v>
                </c:pt>
                <c:pt idx="6582">
                  <c:v>18.037528868360276</c:v>
                </c:pt>
                <c:pt idx="6583">
                  <c:v>18.034064665127019</c:v>
                </c:pt>
                <c:pt idx="6584">
                  <c:v>18.033487297921479</c:v>
                </c:pt>
                <c:pt idx="6585">
                  <c:v>18.030600461893766</c:v>
                </c:pt>
                <c:pt idx="6586">
                  <c:v>18.030023094688222</c:v>
                </c:pt>
                <c:pt idx="6587">
                  <c:v>18.028868360277137</c:v>
                </c:pt>
                <c:pt idx="6588">
                  <c:v>18.026558891454965</c:v>
                </c:pt>
                <c:pt idx="6589">
                  <c:v>18.02540415704388</c:v>
                </c:pt>
                <c:pt idx="6590">
                  <c:v>18.02540415704388</c:v>
                </c:pt>
                <c:pt idx="6591">
                  <c:v>18.023094688221711</c:v>
                </c:pt>
                <c:pt idx="6592">
                  <c:v>18.020785219399539</c:v>
                </c:pt>
                <c:pt idx="6593">
                  <c:v>18.020785219399539</c:v>
                </c:pt>
                <c:pt idx="6594">
                  <c:v>18.01905311778291</c:v>
                </c:pt>
                <c:pt idx="6595">
                  <c:v>18.017321016166282</c:v>
                </c:pt>
                <c:pt idx="6596">
                  <c:v>18.016166281755197</c:v>
                </c:pt>
                <c:pt idx="6597">
                  <c:v>18.013856812933025</c:v>
                </c:pt>
                <c:pt idx="6598">
                  <c:v>18.01270207852194</c:v>
                </c:pt>
                <c:pt idx="6599">
                  <c:v>18.009815242494227</c:v>
                </c:pt>
                <c:pt idx="6600">
                  <c:v>18.008660508083139</c:v>
                </c:pt>
                <c:pt idx="6601">
                  <c:v>18.004041570438797</c:v>
                </c:pt>
                <c:pt idx="6602">
                  <c:v>18.001732101616629</c:v>
                </c:pt>
                <c:pt idx="6603">
                  <c:v>18</c:v>
                </c:pt>
                <c:pt idx="6604">
                  <c:v>17.99942263279446</c:v>
                </c:pt>
                <c:pt idx="6605">
                  <c:v>17.99942263279446</c:v>
                </c:pt>
                <c:pt idx="6606">
                  <c:v>17.997113163972287</c:v>
                </c:pt>
                <c:pt idx="6607">
                  <c:v>17.99364896073903</c:v>
                </c:pt>
                <c:pt idx="6608">
                  <c:v>17.989030023094688</c:v>
                </c:pt>
                <c:pt idx="6609">
                  <c:v>17.987875288683604</c:v>
                </c:pt>
                <c:pt idx="6610">
                  <c:v>17.986720554272516</c:v>
                </c:pt>
                <c:pt idx="6611">
                  <c:v>17.98094688221709</c:v>
                </c:pt>
                <c:pt idx="6612">
                  <c:v>17.979792147806005</c:v>
                </c:pt>
                <c:pt idx="6613">
                  <c:v>17.975750577367204</c:v>
                </c:pt>
                <c:pt idx="6614">
                  <c:v>17.973441108545035</c:v>
                </c:pt>
                <c:pt idx="6615">
                  <c:v>17.972286374133951</c:v>
                </c:pt>
                <c:pt idx="6616">
                  <c:v>17.970554272517322</c:v>
                </c:pt>
                <c:pt idx="6617">
                  <c:v>17.967090069284065</c:v>
                </c:pt>
                <c:pt idx="6618">
                  <c:v>17.964203233256352</c:v>
                </c:pt>
                <c:pt idx="6619">
                  <c:v>17.961316397228639</c:v>
                </c:pt>
                <c:pt idx="6620">
                  <c:v>17.959006928406467</c:v>
                </c:pt>
                <c:pt idx="6621">
                  <c:v>17.952078521939953</c:v>
                </c:pt>
                <c:pt idx="6622">
                  <c:v>17.952078521939953</c:v>
                </c:pt>
                <c:pt idx="6623">
                  <c:v>17.951501154734409</c:v>
                </c:pt>
                <c:pt idx="6624">
                  <c:v>17.950923787528868</c:v>
                </c:pt>
                <c:pt idx="6625">
                  <c:v>17.943418013856814</c:v>
                </c:pt>
                <c:pt idx="6626">
                  <c:v>17.939953810623557</c:v>
                </c:pt>
                <c:pt idx="6627">
                  <c:v>17.922055427251731</c:v>
                </c:pt>
                <c:pt idx="6628">
                  <c:v>17.922055427251731</c:v>
                </c:pt>
                <c:pt idx="6629">
                  <c:v>17.920900692840647</c:v>
                </c:pt>
                <c:pt idx="6630">
                  <c:v>17.918013856812934</c:v>
                </c:pt>
                <c:pt idx="6631">
                  <c:v>17.916281755196305</c:v>
                </c:pt>
                <c:pt idx="6632">
                  <c:v>17.913394919168592</c:v>
                </c:pt>
                <c:pt idx="6633">
                  <c:v>17.90473441108545</c:v>
                </c:pt>
                <c:pt idx="6634">
                  <c:v>17.897228637413395</c:v>
                </c:pt>
                <c:pt idx="6635">
                  <c:v>17.897228637413395</c:v>
                </c:pt>
                <c:pt idx="6636">
                  <c:v>17.892609699769054</c:v>
                </c:pt>
                <c:pt idx="6637">
                  <c:v>17.888568129330256</c:v>
                </c:pt>
                <c:pt idx="6638">
                  <c:v>17.886836027713628</c:v>
                </c:pt>
                <c:pt idx="6639">
                  <c:v>17.884526558891455</c:v>
                </c:pt>
                <c:pt idx="6640">
                  <c:v>17.882217090069286</c:v>
                </c:pt>
                <c:pt idx="6641">
                  <c:v>17.878752886836029</c:v>
                </c:pt>
                <c:pt idx="6642">
                  <c:v>17.878175519630485</c:v>
                </c:pt>
                <c:pt idx="6643">
                  <c:v>17.874711316397228</c:v>
                </c:pt>
                <c:pt idx="6644">
                  <c:v>17.872401847575055</c:v>
                </c:pt>
                <c:pt idx="6645">
                  <c:v>17.871247113163971</c:v>
                </c:pt>
                <c:pt idx="6646">
                  <c:v>17.871247113163971</c:v>
                </c:pt>
                <c:pt idx="6647">
                  <c:v>17.867782909930714</c:v>
                </c:pt>
                <c:pt idx="6648">
                  <c:v>17.865473441108545</c:v>
                </c:pt>
                <c:pt idx="6649">
                  <c:v>17.85796766743649</c:v>
                </c:pt>
                <c:pt idx="6650">
                  <c:v>17.857390300230946</c:v>
                </c:pt>
                <c:pt idx="6651">
                  <c:v>17.851039260969976</c:v>
                </c:pt>
                <c:pt idx="6652">
                  <c:v>17.849884526558892</c:v>
                </c:pt>
                <c:pt idx="6653">
                  <c:v>17.849307159353348</c:v>
                </c:pt>
                <c:pt idx="6654">
                  <c:v>17.848152424942263</c:v>
                </c:pt>
                <c:pt idx="6655">
                  <c:v>17.84526558891455</c:v>
                </c:pt>
                <c:pt idx="6656">
                  <c:v>17.841224018475749</c:v>
                </c:pt>
                <c:pt idx="6657">
                  <c:v>17.83891454965358</c:v>
                </c:pt>
                <c:pt idx="6658">
                  <c:v>17.83891454965358</c:v>
                </c:pt>
                <c:pt idx="6659">
                  <c:v>17.83891454965358</c:v>
                </c:pt>
                <c:pt idx="6660">
                  <c:v>17.833718244803695</c:v>
                </c:pt>
                <c:pt idx="6661">
                  <c:v>17.826789838337184</c:v>
                </c:pt>
                <c:pt idx="6662">
                  <c:v>17.818129330254042</c:v>
                </c:pt>
                <c:pt idx="6663">
                  <c:v>17.817551963048498</c:v>
                </c:pt>
                <c:pt idx="6664">
                  <c:v>17.816974595842957</c:v>
                </c:pt>
                <c:pt idx="6665">
                  <c:v>17.8135103926097</c:v>
                </c:pt>
                <c:pt idx="6666">
                  <c:v>17.8135103926097</c:v>
                </c:pt>
                <c:pt idx="6667">
                  <c:v>17.8135103926097</c:v>
                </c:pt>
                <c:pt idx="6668">
                  <c:v>17.812933025404156</c:v>
                </c:pt>
                <c:pt idx="6669">
                  <c:v>17.809468822170899</c:v>
                </c:pt>
                <c:pt idx="6670">
                  <c:v>17.806581986143186</c:v>
                </c:pt>
                <c:pt idx="6671">
                  <c:v>17.806004618937646</c:v>
                </c:pt>
                <c:pt idx="6672">
                  <c:v>17.804849884526561</c:v>
                </c:pt>
                <c:pt idx="6673">
                  <c:v>17.804272517321017</c:v>
                </c:pt>
                <c:pt idx="6674">
                  <c:v>17.801963048498845</c:v>
                </c:pt>
                <c:pt idx="6675">
                  <c:v>17.80080831408776</c:v>
                </c:pt>
                <c:pt idx="6676">
                  <c:v>17.800230946882216</c:v>
                </c:pt>
                <c:pt idx="6677">
                  <c:v>17.799653579676676</c:v>
                </c:pt>
                <c:pt idx="6678">
                  <c:v>17.797344110854503</c:v>
                </c:pt>
                <c:pt idx="6679">
                  <c:v>17.795612009237875</c:v>
                </c:pt>
                <c:pt idx="6680">
                  <c:v>17.795034642032334</c:v>
                </c:pt>
                <c:pt idx="6681">
                  <c:v>17.786951501154732</c:v>
                </c:pt>
                <c:pt idx="6682">
                  <c:v>17.784064665127019</c:v>
                </c:pt>
                <c:pt idx="6683">
                  <c:v>17.784064665127019</c:v>
                </c:pt>
                <c:pt idx="6684">
                  <c:v>17.783487297921479</c:v>
                </c:pt>
                <c:pt idx="6685">
                  <c:v>17.781177829099306</c:v>
                </c:pt>
                <c:pt idx="6686">
                  <c:v>17.777136258660509</c:v>
                </c:pt>
                <c:pt idx="6687">
                  <c:v>17.768475750577366</c:v>
                </c:pt>
                <c:pt idx="6688">
                  <c:v>17.767321016166282</c:v>
                </c:pt>
                <c:pt idx="6689">
                  <c:v>17.764434180138569</c:v>
                </c:pt>
                <c:pt idx="6690">
                  <c:v>17.761547344110856</c:v>
                </c:pt>
                <c:pt idx="6691">
                  <c:v>17.760392609699768</c:v>
                </c:pt>
                <c:pt idx="6692">
                  <c:v>17.758660508083139</c:v>
                </c:pt>
                <c:pt idx="6693">
                  <c:v>17.755196304849886</c:v>
                </c:pt>
                <c:pt idx="6694">
                  <c:v>17.754041570438797</c:v>
                </c:pt>
                <c:pt idx="6695">
                  <c:v>17.74942263279446</c:v>
                </c:pt>
                <c:pt idx="6696">
                  <c:v>17.747113163972287</c:v>
                </c:pt>
                <c:pt idx="6697">
                  <c:v>17.746535796766743</c:v>
                </c:pt>
                <c:pt idx="6698">
                  <c:v>17.744226327944574</c:v>
                </c:pt>
                <c:pt idx="6699">
                  <c:v>17.738452655889144</c:v>
                </c:pt>
                <c:pt idx="6700">
                  <c:v>17.738452655889144</c:v>
                </c:pt>
                <c:pt idx="6701">
                  <c:v>17.737875288683604</c:v>
                </c:pt>
                <c:pt idx="6702">
                  <c:v>17.725750577367204</c:v>
                </c:pt>
                <c:pt idx="6703">
                  <c:v>17.725173210161664</c:v>
                </c:pt>
                <c:pt idx="6704">
                  <c:v>17.724018475750579</c:v>
                </c:pt>
                <c:pt idx="6705">
                  <c:v>17.722863741339491</c:v>
                </c:pt>
                <c:pt idx="6706">
                  <c:v>17.718822170900694</c:v>
                </c:pt>
                <c:pt idx="6707">
                  <c:v>17.71824480369515</c:v>
                </c:pt>
                <c:pt idx="6708">
                  <c:v>17.716512702078521</c:v>
                </c:pt>
                <c:pt idx="6709">
                  <c:v>17.710161662817551</c:v>
                </c:pt>
                <c:pt idx="6710">
                  <c:v>17.709584295612007</c:v>
                </c:pt>
                <c:pt idx="6711">
                  <c:v>17.707852193995382</c:v>
                </c:pt>
                <c:pt idx="6712">
                  <c:v>17.707274826789838</c:v>
                </c:pt>
                <c:pt idx="6713">
                  <c:v>17.704965357967666</c:v>
                </c:pt>
                <c:pt idx="6714">
                  <c:v>17.703233256351037</c:v>
                </c:pt>
                <c:pt idx="6715">
                  <c:v>17.702655889145497</c:v>
                </c:pt>
                <c:pt idx="6716">
                  <c:v>17.694572748267898</c:v>
                </c:pt>
                <c:pt idx="6717">
                  <c:v>17.691685912240185</c:v>
                </c:pt>
                <c:pt idx="6718">
                  <c:v>17.685912240184759</c:v>
                </c:pt>
                <c:pt idx="6719">
                  <c:v>17.685334872979215</c:v>
                </c:pt>
                <c:pt idx="6720">
                  <c:v>17.684180138568131</c:v>
                </c:pt>
                <c:pt idx="6721">
                  <c:v>17.682448036951502</c:v>
                </c:pt>
                <c:pt idx="6722">
                  <c:v>17.679561200923786</c:v>
                </c:pt>
                <c:pt idx="6723">
                  <c:v>17.675519630484988</c:v>
                </c:pt>
                <c:pt idx="6724">
                  <c:v>17.672632794457275</c:v>
                </c:pt>
                <c:pt idx="6725">
                  <c:v>17.670900692840647</c:v>
                </c:pt>
                <c:pt idx="6726">
                  <c:v>17.665704387990765</c:v>
                </c:pt>
                <c:pt idx="6727">
                  <c:v>17.662817551963048</c:v>
                </c:pt>
                <c:pt idx="6728">
                  <c:v>17.662240184757508</c:v>
                </c:pt>
                <c:pt idx="6729">
                  <c:v>17.661662817551964</c:v>
                </c:pt>
                <c:pt idx="6730">
                  <c:v>17.652424942263281</c:v>
                </c:pt>
                <c:pt idx="6731">
                  <c:v>17.646651270207851</c:v>
                </c:pt>
                <c:pt idx="6732">
                  <c:v>17.643764434180138</c:v>
                </c:pt>
                <c:pt idx="6733">
                  <c:v>17.637413394919168</c:v>
                </c:pt>
                <c:pt idx="6734">
                  <c:v>17.632217090069286</c:v>
                </c:pt>
                <c:pt idx="6735">
                  <c:v>17.628752886836029</c:v>
                </c:pt>
                <c:pt idx="6736">
                  <c:v>17.626443418013857</c:v>
                </c:pt>
                <c:pt idx="6737">
                  <c:v>17.618937644341802</c:v>
                </c:pt>
                <c:pt idx="6738">
                  <c:v>17.618937644341802</c:v>
                </c:pt>
                <c:pt idx="6739">
                  <c:v>17.617782909930717</c:v>
                </c:pt>
                <c:pt idx="6740">
                  <c:v>17.617782909930717</c:v>
                </c:pt>
                <c:pt idx="6741">
                  <c:v>17.616628175519629</c:v>
                </c:pt>
                <c:pt idx="6742">
                  <c:v>17.61431870669746</c:v>
                </c:pt>
                <c:pt idx="6743">
                  <c:v>17.613741339491916</c:v>
                </c:pt>
                <c:pt idx="6744">
                  <c:v>17.609699769053119</c:v>
                </c:pt>
                <c:pt idx="6745">
                  <c:v>17.605658198614318</c:v>
                </c:pt>
                <c:pt idx="6746">
                  <c:v>17.603348729792149</c:v>
                </c:pt>
                <c:pt idx="6747">
                  <c:v>17.598152424942263</c:v>
                </c:pt>
                <c:pt idx="6748">
                  <c:v>17.59526558891455</c:v>
                </c:pt>
                <c:pt idx="6749">
                  <c:v>17.592378752886834</c:v>
                </c:pt>
                <c:pt idx="6750">
                  <c:v>17.590646651270209</c:v>
                </c:pt>
                <c:pt idx="6751">
                  <c:v>17.589491916859121</c:v>
                </c:pt>
                <c:pt idx="6752">
                  <c:v>17.586605080831408</c:v>
                </c:pt>
                <c:pt idx="6753">
                  <c:v>17.586605080831408</c:v>
                </c:pt>
                <c:pt idx="6754">
                  <c:v>17.584295612009239</c:v>
                </c:pt>
                <c:pt idx="6755">
                  <c:v>17.58198614318707</c:v>
                </c:pt>
                <c:pt idx="6756">
                  <c:v>17.575635103926096</c:v>
                </c:pt>
                <c:pt idx="6757">
                  <c:v>17.575057736720556</c:v>
                </c:pt>
                <c:pt idx="6758">
                  <c:v>17.572748267898383</c:v>
                </c:pt>
                <c:pt idx="6759">
                  <c:v>17.571593533487299</c:v>
                </c:pt>
                <c:pt idx="6760">
                  <c:v>17.571593533487299</c:v>
                </c:pt>
                <c:pt idx="6761">
                  <c:v>17.568706697459582</c:v>
                </c:pt>
                <c:pt idx="6762">
                  <c:v>17.565242494226329</c:v>
                </c:pt>
                <c:pt idx="6763">
                  <c:v>17.562933025404156</c:v>
                </c:pt>
                <c:pt idx="6764">
                  <c:v>17.562933025404156</c:v>
                </c:pt>
                <c:pt idx="6765">
                  <c:v>17.558891454965359</c:v>
                </c:pt>
                <c:pt idx="6766">
                  <c:v>17.556581986143186</c:v>
                </c:pt>
                <c:pt idx="6767">
                  <c:v>17.556004618937646</c:v>
                </c:pt>
                <c:pt idx="6768">
                  <c:v>17.55080831408776</c:v>
                </c:pt>
                <c:pt idx="6769">
                  <c:v>17.55080831408776</c:v>
                </c:pt>
                <c:pt idx="6770">
                  <c:v>17.545034642032334</c:v>
                </c:pt>
                <c:pt idx="6771">
                  <c:v>17.545034642032334</c:v>
                </c:pt>
                <c:pt idx="6772">
                  <c:v>17.541570438799077</c:v>
                </c:pt>
                <c:pt idx="6773">
                  <c:v>17.541570438799077</c:v>
                </c:pt>
                <c:pt idx="6774">
                  <c:v>17.539838337182449</c:v>
                </c:pt>
                <c:pt idx="6775">
                  <c:v>17.539838337182449</c:v>
                </c:pt>
                <c:pt idx="6776">
                  <c:v>17.53810623556582</c:v>
                </c:pt>
                <c:pt idx="6777">
                  <c:v>17.525981524249424</c:v>
                </c:pt>
                <c:pt idx="6778">
                  <c:v>17.521939953810623</c:v>
                </c:pt>
                <c:pt idx="6779">
                  <c:v>17.51905311778291</c:v>
                </c:pt>
                <c:pt idx="6780">
                  <c:v>17.51905311778291</c:v>
                </c:pt>
                <c:pt idx="6781">
                  <c:v>17.513856812933025</c:v>
                </c:pt>
                <c:pt idx="6782">
                  <c:v>17.510392609699768</c:v>
                </c:pt>
                <c:pt idx="6783">
                  <c:v>17.509237875288683</c:v>
                </c:pt>
                <c:pt idx="6784">
                  <c:v>17.506928406466514</c:v>
                </c:pt>
                <c:pt idx="6785">
                  <c:v>17.50635103926097</c:v>
                </c:pt>
                <c:pt idx="6786">
                  <c:v>17.50635103926097</c:v>
                </c:pt>
                <c:pt idx="6787">
                  <c:v>17.503464203233257</c:v>
                </c:pt>
                <c:pt idx="6788">
                  <c:v>17.500577367205544</c:v>
                </c:pt>
                <c:pt idx="6789">
                  <c:v>17.5</c:v>
                </c:pt>
                <c:pt idx="6790">
                  <c:v>17.49942263279446</c:v>
                </c:pt>
                <c:pt idx="6791">
                  <c:v>17.498845265588916</c:v>
                </c:pt>
                <c:pt idx="6792">
                  <c:v>17.493071593533486</c:v>
                </c:pt>
                <c:pt idx="6793">
                  <c:v>17.493071593533486</c:v>
                </c:pt>
                <c:pt idx="6794">
                  <c:v>17.491339491916861</c:v>
                </c:pt>
                <c:pt idx="6795">
                  <c:v>17.491339491916861</c:v>
                </c:pt>
                <c:pt idx="6796">
                  <c:v>17.489030023094688</c:v>
                </c:pt>
                <c:pt idx="6797">
                  <c:v>17.489030023094688</c:v>
                </c:pt>
                <c:pt idx="6798">
                  <c:v>17.486720554272516</c:v>
                </c:pt>
                <c:pt idx="6799">
                  <c:v>17.486720554272516</c:v>
                </c:pt>
                <c:pt idx="6800">
                  <c:v>17.486720554272516</c:v>
                </c:pt>
                <c:pt idx="6801">
                  <c:v>17.484411085450347</c:v>
                </c:pt>
                <c:pt idx="6802">
                  <c:v>17.482678983833718</c:v>
                </c:pt>
                <c:pt idx="6803">
                  <c:v>17.482678983833718</c:v>
                </c:pt>
                <c:pt idx="6804">
                  <c:v>17.482678983833718</c:v>
                </c:pt>
                <c:pt idx="6805">
                  <c:v>17.481524249422634</c:v>
                </c:pt>
                <c:pt idx="6806">
                  <c:v>17.48094688221709</c:v>
                </c:pt>
                <c:pt idx="6807">
                  <c:v>17.480369515011546</c:v>
                </c:pt>
                <c:pt idx="6808">
                  <c:v>17.466512702078521</c:v>
                </c:pt>
                <c:pt idx="6809">
                  <c:v>17.465357967667437</c:v>
                </c:pt>
                <c:pt idx="6810">
                  <c:v>17.459584295612007</c:v>
                </c:pt>
                <c:pt idx="6811">
                  <c:v>17.456120092378754</c:v>
                </c:pt>
                <c:pt idx="6812">
                  <c:v>17.456120092378754</c:v>
                </c:pt>
                <c:pt idx="6813">
                  <c:v>17.45554272517321</c:v>
                </c:pt>
                <c:pt idx="6814">
                  <c:v>17.453233256351037</c:v>
                </c:pt>
                <c:pt idx="6815">
                  <c:v>17.450923787528868</c:v>
                </c:pt>
                <c:pt idx="6816">
                  <c:v>17.448036951501155</c:v>
                </c:pt>
                <c:pt idx="6817">
                  <c:v>17.438221709006928</c:v>
                </c:pt>
                <c:pt idx="6818">
                  <c:v>17.4364896073903</c:v>
                </c:pt>
                <c:pt idx="6819">
                  <c:v>17.431870669745958</c:v>
                </c:pt>
                <c:pt idx="6820">
                  <c:v>17.428983833718245</c:v>
                </c:pt>
                <c:pt idx="6821">
                  <c:v>17.428406466512701</c:v>
                </c:pt>
                <c:pt idx="6822">
                  <c:v>17.427829099307157</c:v>
                </c:pt>
                <c:pt idx="6823">
                  <c:v>17.427251732101617</c:v>
                </c:pt>
                <c:pt idx="6824">
                  <c:v>17.425519630484988</c:v>
                </c:pt>
                <c:pt idx="6825">
                  <c:v>17.424364896073904</c:v>
                </c:pt>
                <c:pt idx="6826">
                  <c:v>17.413972286374136</c:v>
                </c:pt>
                <c:pt idx="6827">
                  <c:v>17.413972286374136</c:v>
                </c:pt>
                <c:pt idx="6828">
                  <c:v>17.407043879907622</c:v>
                </c:pt>
                <c:pt idx="6829">
                  <c:v>17.407043879907622</c:v>
                </c:pt>
                <c:pt idx="6830">
                  <c:v>17.405889145496534</c:v>
                </c:pt>
                <c:pt idx="6831">
                  <c:v>17.405311778290994</c:v>
                </c:pt>
                <c:pt idx="6832">
                  <c:v>17.403002309468821</c:v>
                </c:pt>
                <c:pt idx="6833">
                  <c:v>17.397806004618936</c:v>
                </c:pt>
                <c:pt idx="6834">
                  <c:v>17.397806004618936</c:v>
                </c:pt>
                <c:pt idx="6835">
                  <c:v>17.393187066974598</c:v>
                </c:pt>
                <c:pt idx="6836">
                  <c:v>17.389722863741341</c:v>
                </c:pt>
                <c:pt idx="6837">
                  <c:v>17.381639722863742</c:v>
                </c:pt>
                <c:pt idx="6838">
                  <c:v>17.375288683602772</c:v>
                </c:pt>
                <c:pt idx="6839">
                  <c:v>17.374711316397228</c:v>
                </c:pt>
                <c:pt idx="6840">
                  <c:v>17.37066974595843</c:v>
                </c:pt>
                <c:pt idx="6841">
                  <c:v>17.368360277136258</c:v>
                </c:pt>
                <c:pt idx="6842">
                  <c:v>17.366050808314089</c:v>
                </c:pt>
                <c:pt idx="6843">
                  <c:v>17.365473441108545</c:v>
                </c:pt>
                <c:pt idx="6844">
                  <c:v>17.359699769053119</c:v>
                </c:pt>
                <c:pt idx="6845">
                  <c:v>17.35796766743649</c:v>
                </c:pt>
                <c:pt idx="6846">
                  <c:v>17.356812933025406</c:v>
                </c:pt>
                <c:pt idx="6847">
                  <c:v>17.356812933025406</c:v>
                </c:pt>
                <c:pt idx="6848">
                  <c:v>17.352771362586605</c:v>
                </c:pt>
                <c:pt idx="6849">
                  <c:v>17.351039260969976</c:v>
                </c:pt>
                <c:pt idx="6850">
                  <c:v>17.351039260969976</c:v>
                </c:pt>
                <c:pt idx="6851">
                  <c:v>17.347575057736719</c:v>
                </c:pt>
                <c:pt idx="6852">
                  <c:v>17.347575057736719</c:v>
                </c:pt>
                <c:pt idx="6853">
                  <c:v>17.340069284064665</c:v>
                </c:pt>
                <c:pt idx="6854">
                  <c:v>17.337759815242496</c:v>
                </c:pt>
                <c:pt idx="6855">
                  <c:v>17.334872979214783</c:v>
                </c:pt>
                <c:pt idx="6856">
                  <c:v>17.333140877598154</c:v>
                </c:pt>
                <c:pt idx="6857">
                  <c:v>17.333140877598154</c:v>
                </c:pt>
                <c:pt idx="6858">
                  <c:v>17.329099307159353</c:v>
                </c:pt>
                <c:pt idx="6859">
                  <c:v>17.328521939953813</c:v>
                </c:pt>
                <c:pt idx="6860">
                  <c:v>17.327944572748269</c:v>
                </c:pt>
                <c:pt idx="6861">
                  <c:v>17.325635103926096</c:v>
                </c:pt>
                <c:pt idx="6862">
                  <c:v>17.323325635103927</c:v>
                </c:pt>
                <c:pt idx="6863">
                  <c:v>17.319284064665126</c:v>
                </c:pt>
                <c:pt idx="6864">
                  <c:v>17.3135103926097</c:v>
                </c:pt>
                <c:pt idx="6865">
                  <c:v>17.311778290993072</c:v>
                </c:pt>
                <c:pt idx="6866">
                  <c:v>17.310046189376443</c:v>
                </c:pt>
                <c:pt idx="6867">
                  <c:v>17.30715935334873</c:v>
                </c:pt>
                <c:pt idx="6868">
                  <c:v>17.302540415704389</c:v>
                </c:pt>
                <c:pt idx="6869">
                  <c:v>17.299076212471132</c:v>
                </c:pt>
                <c:pt idx="6870">
                  <c:v>17.297921478060047</c:v>
                </c:pt>
                <c:pt idx="6871">
                  <c:v>17.296766743648959</c:v>
                </c:pt>
                <c:pt idx="6872">
                  <c:v>17.296189376443419</c:v>
                </c:pt>
                <c:pt idx="6873">
                  <c:v>17.295034642032331</c:v>
                </c:pt>
                <c:pt idx="6874">
                  <c:v>17.291570438799077</c:v>
                </c:pt>
                <c:pt idx="6875">
                  <c:v>17.28810623556582</c:v>
                </c:pt>
                <c:pt idx="6876">
                  <c:v>17.286951501154736</c:v>
                </c:pt>
                <c:pt idx="6877">
                  <c:v>17.280600461893766</c:v>
                </c:pt>
                <c:pt idx="6878">
                  <c:v>17.278868360277137</c:v>
                </c:pt>
                <c:pt idx="6879">
                  <c:v>17.271362586605083</c:v>
                </c:pt>
                <c:pt idx="6880">
                  <c:v>17.269630484988454</c:v>
                </c:pt>
                <c:pt idx="6881">
                  <c:v>17.269630484988454</c:v>
                </c:pt>
                <c:pt idx="6882">
                  <c:v>17.265011547344109</c:v>
                </c:pt>
                <c:pt idx="6883">
                  <c:v>17.263856812933025</c:v>
                </c:pt>
                <c:pt idx="6884">
                  <c:v>17.260392609699768</c:v>
                </c:pt>
                <c:pt idx="6885">
                  <c:v>17.255196304849886</c:v>
                </c:pt>
                <c:pt idx="6886">
                  <c:v>17.255196304849886</c:v>
                </c:pt>
                <c:pt idx="6887">
                  <c:v>17.252309468822173</c:v>
                </c:pt>
                <c:pt idx="6888">
                  <c:v>17.251154734411088</c:v>
                </c:pt>
                <c:pt idx="6889">
                  <c:v>17.248845265588916</c:v>
                </c:pt>
                <c:pt idx="6890">
                  <c:v>17.247113163972287</c:v>
                </c:pt>
                <c:pt idx="6891">
                  <c:v>17.245958429561203</c:v>
                </c:pt>
                <c:pt idx="6892">
                  <c:v>17.236720554272516</c:v>
                </c:pt>
                <c:pt idx="6893">
                  <c:v>17.232101616628174</c:v>
                </c:pt>
                <c:pt idx="6894">
                  <c:v>17.231524249422634</c:v>
                </c:pt>
                <c:pt idx="6895">
                  <c:v>17.23094688221709</c:v>
                </c:pt>
                <c:pt idx="6896">
                  <c:v>17.230369515011546</c:v>
                </c:pt>
                <c:pt idx="6897">
                  <c:v>17.228637413394921</c:v>
                </c:pt>
                <c:pt idx="6898">
                  <c:v>17.228637413394921</c:v>
                </c:pt>
                <c:pt idx="6899">
                  <c:v>17.226327944572748</c:v>
                </c:pt>
                <c:pt idx="6900">
                  <c:v>17.226327944572748</c:v>
                </c:pt>
                <c:pt idx="6901">
                  <c:v>17.225173210161664</c:v>
                </c:pt>
                <c:pt idx="6902">
                  <c:v>17.216512702078521</c:v>
                </c:pt>
                <c:pt idx="6903">
                  <c:v>17.213625866050808</c:v>
                </c:pt>
                <c:pt idx="6904">
                  <c:v>17.21189376443418</c:v>
                </c:pt>
                <c:pt idx="6905">
                  <c:v>17.211316397228636</c:v>
                </c:pt>
                <c:pt idx="6906">
                  <c:v>17.203810623556581</c:v>
                </c:pt>
                <c:pt idx="6907">
                  <c:v>17.202078521939953</c:v>
                </c:pt>
                <c:pt idx="6908">
                  <c:v>17.202078521939953</c:v>
                </c:pt>
                <c:pt idx="6909">
                  <c:v>17.201501154734412</c:v>
                </c:pt>
                <c:pt idx="6910">
                  <c:v>17.198036951501155</c:v>
                </c:pt>
                <c:pt idx="6911">
                  <c:v>17.192263279445729</c:v>
                </c:pt>
                <c:pt idx="6912">
                  <c:v>17.190531177829101</c:v>
                </c:pt>
                <c:pt idx="6913">
                  <c:v>17.190531177829101</c:v>
                </c:pt>
                <c:pt idx="6914">
                  <c:v>17.1864896073903</c:v>
                </c:pt>
                <c:pt idx="6915">
                  <c:v>17.176674364896073</c:v>
                </c:pt>
                <c:pt idx="6916">
                  <c:v>17.176674364896073</c:v>
                </c:pt>
                <c:pt idx="6917">
                  <c:v>17.174942263279444</c:v>
                </c:pt>
                <c:pt idx="6918">
                  <c:v>17.174364896073904</c:v>
                </c:pt>
                <c:pt idx="6919">
                  <c:v>17.172632794457275</c:v>
                </c:pt>
                <c:pt idx="6920">
                  <c:v>17.172632794457275</c:v>
                </c:pt>
                <c:pt idx="6921">
                  <c:v>17.169745958429562</c:v>
                </c:pt>
                <c:pt idx="6922">
                  <c:v>17.166859122401849</c:v>
                </c:pt>
                <c:pt idx="6923">
                  <c:v>17.166281755196305</c:v>
                </c:pt>
                <c:pt idx="6924">
                  <c:v>17.165127020785221</c:v>
                </c:pt>
                <c:pt idx="6925">
                  <c:v>17.159353348729791</c:v>
                </c:pt>
                <c:pt idx="6926">
                  <c:v>17.158198614318707</c:v>
                </c:pt>
                <c:pt idx="6927">
                  <c:v>17.156466512702078</c:v>
                </c:pt>
                <c:pt idx="6928">
                  <c:v>17.14838337182448</c:v>
                </c:pt>
                <c:pt idx="6929">
                  <c:v>17.147806004618939</c:v>
                </c:pt>
                <c:pt idx="6930">
                  <c:v>17.144341801385682</c:v>
                </c:pt>
                <c:pt idx="6931">
                  <c:v>17.143764434180138</c:v>
                </c:pt>
                <c:pt idx="6932">
                  <c:v>17.137413394919168</c:v>
                </c:pt>
                <c:pt idx="6933">
                  <c:v>17.135103926096999</c:v>
                </c:pt>
                <c:pt idx="6934">
                  <c:v>17.135103926096999</c:v>
                </c:pt>
                <c:pt idx="6935">
                  <c:v>17.133949191685911</c:v>
                </c:pt>
                <c:pt idx="6936">
                  <c:v>17.131639722863742</c:v>
                </c:pt>
                <c:pt idx="6937">
                  <c:v>17.130484988452658</c:v>
                </c:pt>
                <c:pt idx="6938">
                  <c:v>17.129907621247114</c:v>
                </c:pt>
                <c:pt idx="6939">
                  <c:v>17.128175519630485</c:v>
                </c:pt>
                <c:pt idx="6940">
                  <c:v>17.121824480369515</c:v>
                </c:pt>
                <c:pt idx="6941">
                  <c:v>17.12066974595843</c:v>
                </c:pt>
                <c:pt idx="6942">
                  <c:v>17.120092378752886</c:v>
                </c:pt>
                <c:pt idx="6943">
                  <c:v>17.119515011547342</c:v>
                </c:pt>
                <c:pt idx="6944">
                  <c:v>17.118360277136258</c:v>
                </c:pt>
                <c:pt idx="6945">
                  <c:v>17.118360277136258</c:v>
                </c:pt>
                <c:pt idx="6946">
                  <c:v>17.116050808314089</c:v>
                </c:pt>
                <c:pt idx="6947">
                  <c:v>17.11431870669746</c:v>
                </c:pt>
                <c:pt idx="6948">
                  <c:v>17.110854503464203</c:v>
                </c:pt>
                <c:pt idx="6949">
                  <c:v>17.10796766743649</c:v>
                </c:pt>
                <c:pt idx="6950">
                  <c:v>17.107390300230946</c:v>
                </c:pt>
                <c:pt idx="6951">
                  <c:v>17.106235565819862</c:v>
                </c:pt>
                <c:pt idx="6952">
                  <c:v>17.092378752886837</c:v>
                </c:pt>
                <c:pt idx="6953">
                  <c:v>17.091801385681293</c:v>
                </c:pt>
                <c:pt idx="6954">
                  <c:v>17.087759815242496</c:v>
                </c:pt>
                <c:pt idx="6955">
                  <c:v>17.087182448036952</c:v>
                </c:pt>
                <c:pt idx="6956">
                  <c:v>17.085450346420323</c:v>
                </c:pt>
                <c:pt idx="6957">
                  <c:v>17.080831408775982</c:v>
                </c:pt>
                <c:pt idx="6958">
                  <c:v>17.080254041570438</c:v>
                </c:pt>
                <c:pt idx="6959">
                  <c:v>17.079099307159353</c:v>
                </c:pt>
                <c:pt idx="6960">
                  <c:v>17.075057736720556</c:v>
                </c:pt>
                <c:pt idx="6961">
                  <c:v>17.073325635103927</c:v>
                </c:pt>
                <c:pt idx="6962">
                  <c:v>17.072170900692839</c:v>
                </c:pt>
                <c:pt idx="6963">
                  <c:v>17.072170900692839</c:v>
                </c:pt>
                <c:pt idx="6964">
                  <c:v>17.070438799076211</c:v>
                </c:pt>
                <c:pt idx="6965">
                  <c:v>17.068706697459582</c:v>
                </c:pt>
                <c:pt idx="6966">
                  <c:v>17.068129330254042</c:v>
                </c:pt>
                <c:pt idx="6967">
                  <c:v>17.068129330254042</c:v>
                </c:pt>
                <c:pt idx="6968">
                  <c:v>17.066974595842957</c:v>
                </c:pt>
                <c:pt idx="6969">
                  <c:v>17.064665127020785</c:v>
                </c:pt>
                <c:pt idx="6970">
                  <c:v>17.064665127020785</c:v>
                </c:pt>
                <c:pt idx="6971">
                  <c:v>17.064087759815241</c:v>
                </c:pt>
                <c:pt idx="6972">
                  <c:v>17.062933025404156</c:v>
                </c:pt>
                <c:pt idx="6973">
                  <c:v>17.059468822170903</c:v>
                </c:pt>
                <c:pt idx="6974">
                  <c:v>17.054849884526561</c:v>
                </c:pt>
                <c:pt idx="6975">
                  <c:v>17.049076212471132</c:v>
                </c:pt>
                <c:pt idx="6976">
                  <c:v>17.047921478060047</c:v>
                </c:pt>
                <c:pt idx="6977">
                  <c:v>17.045612009237875</c:v>
                </c:pt>
                <c:pt idx="6978">
                  <c:v>17.041570438799074</c:v>
                </c:pt>
                <c:pt idx="6979">
                  <c:v>17.040415704387989</c:v>
                </c:pt>
                <c:pt idx="6980">
                  <c:v>17.039838337182449</c:v>
                </c:pt>
                <c:pt idx="6981">
                  <c:v>17.037528868360276</c:v>
                </c:pt>
                <c:pt idx="6982">
                  <c:v>17.036951501154736</c:v>
                </c:pt>
                <c:pt idx="6983">
                  <c:v>17.030600461893766</c:v>
                </c:pt>
                <c:pt idx="6984">
                  <c:v>17.023672055427252</c:v>
                </c:pt>
                <c:pt idx="6985">
                  <c:v>17.022517321016167</c:v>
                </c:pt>
                <c:pt idx="6986">
                  <c:v>17.021362586605083</c:v>
                </c:pt>
                <c:pt idx="6987">
                  <c:v>17.020785219399539</c:v>
                </c:pt>
                <c:pt idx="6988">
                  <c:v>17.01905311778291</c:v>
                </c:pt>
                <c:pt idx="6989">
                  <c:v>17.016166281755197</c:v>
                </c:pt>
                <c:pt idx="6990">
                  <c:v>17.015011547344109</c:v>
                </c:pt>
                <c:pt idx="6991">
                  <c:v>17.013279445727481</c:v>
                </c:pt>
                <c:pt idx="6992">
                  <c:v>17.013279445727481</c:v>
                </c:pt>
                <c:pt idx="6993">
                  <c:v>17.011547344110856</c:v>
                </c:pt>
                <c:pt idx="6994">
                  <c:v>17.009237875288683</c:v>
                </c:pt>
                <c:pt idx="6995">
                  <c:v>17.008660508083143</c:v>
                </c:pt>
                <c:pt idx="6996">
                  <c:v>17.001732101616629</c:v>
                </c:pt>
                <c:pt idx="6997">
                  <c:v>17.001154734411088</c:v>
                </c:pt>
                <c:pt idx="6998">
                  <c:v>16.99942263279446</c:v>
                </c:pt>
                <c:pt idx="6999">
                  <c:v>16.996535796766743</c:v>
                </c:pt>
                <c:pt idx="7000">
                  <c:v>16.995958429561203</c:v>
                </c:pt>
                <c:pt idx="7001">
                  <c:v>16.994803695150114</c:v>
                </c:pt>
                <c:pt idx="7002">
                  <c:v>16.99364896073903</c:v>
                </c:pt>
                <c:pt idx="7003">
                  <c:v>16.992494226327945</c:v>
                </c:pt>
                <c:pt idx="7004">
                  <c:v>16.989030023094688</c:v>
                </c:pt>
                <c:pt idx="7005">
                  <c:v>16.986720554272516</c:v>
                </c:pt>
                <c:pt idx="7006">
                  <c:v>16.984411085450347</c:v>
                </c:pt>
                <c:pt idx="7007">
                  <c:v>16.984411085450347</c:v>
                </c:pt>
                <c:pt idx="7008">
                  <c:v>16.984411085450347</c:v>
                </c:pt>
                <c:pt idx="7009">
                  <c:v>16.982101616628174</c:v>
                </c:pt>
                <c:pt idx="7010">
                  <c:v>16.982101616628174</c:v>
                </c:pt>
                <c:pt idx="7011">
                  <c:v>16.981524249422634</c:v>
                </c:pt>
                <c:pt idx="7012">
                  <c:v>16.979792147806005</c:v>
                </c:pt>
                <c:pt idx="7013">
                  <c:v>16.976905311778292</c:v>
                </c:pt>
                <c:pt idx="7014">
                  <c:v>16.976327944572748</c:v>
                </c:pt>
                <c:pt idx="7015">
                  <c:v>16.974018475750579</c:v>
                </c:pt>
                <c:pt idx="7016">
                  <c:v>16.973441108545035</c:v>
                </c:pt>
                <c:pt idx="7017">
                  <c:v>16.971709006928407</c:v>
                </c:pt>
                <c:pt idx="7018">
                  <c:v>16.969399538106234</c:v>
                </c:pt>
                <c:pt idx="7019">
                  <c:v>16.96824480369515</c:v>
                </c:pt>
                <c:pt idx="7020">
                  <c:v>16.963625866050808</c:v>
                </c:pt>
                <c:pt idx="7021">
                  <c:v>16.962471131639724</c:v>
                </c:pt>
                <c:pt idx="7022">
                  <c:v>16.961316397228636</c:v>
                </c:pt>
                <c:pt idx="7023">
                  <c:v>16.959584295612007</c:v>
                </c:pt>
                <c:pt idx="7024">
                  <c:v>16.959584295612007</c:v>
                </c:pt>
                <c:pt idx="7025">
                  <c:v>16.958429561200923</c:v>
                </c:pt>
                <c:pt idx="7026">
                  <c:v>16.957274826789838</c:v>
                </c:pt>
                <c:pt idx="7027">
                  <c:v>16.956697459584294</c:v>
                </c:pt>
                <c:pt idx="7028">
                  <c:v>16.954387990762125</c:v>
                </c:pt>
                <c:pt idx="7029">
                  <c:v>16.953810623556581</c:v>
                </c:pt>
                <c:pt idx="7030">
                  <c:v>16.953810623556581</c:v>
                </c:pt>
                <c:pt idx="7031">
                  <c:v>16.951501154734412</c:v>
                </c:pt>
                <c:pt idx="7032">
                  <c:v>16.950923787528868</c:v>
                </c:pt>
                <c:pt idx="7033">
                  <c:v>16.949769053117784</c:v>
                </c:pt>
                <c:pt idx="7034">
                  <c:v>16.94919168591224</c:v>
                </c:pt>
                <c:pt idx="7035">
                  <c:v>16.948614318706699</c:v>
                </c:pt>
                <c:pt idx="7036">
                  <c:v>16.941685912240185</c:v>
                </c:pt>
                <c:pt idx="7037">
                  <c:v>16.940531177829101</c:v>
                </c:pt>
                <c:pt idx="7038">
                  <c:v>16.938799076212472</c:v>
                </c:pt>
                <c:pt idx="7039">
                  <c:v>16.937066974595844</c:v>
                </c:pt>
                <c:pt idx="7040">
                  <c:v>16.934180138568127</c:v>
                </c:pt>
                <c:pt idx="7041">
                  <c:v>16.931293302540414</c:v>
                </c:pt>
                <c:pt idx="7042">
                  <c:v>16.93013856812933</c:v>
                </c:pt>
                <c:pt idx="7043">
                  <c:v>16.93013856812933</c:v>
                </c:pt>
                <c:pt idx="7044">
                  <c:v>16.926674364896073</c:v>
                </c:pt>
                <c:pt idx="7045">
                  <c:v>16.923210161662819</c:v>
                </c:pt>
                <c:pt idx="7046">
                  <c:v>16.91743648960739</c:v>
                </c:pt>
                <c:pt idx="7047">
                  <c:v>16.916281755196305</c:v>
                </c:pt>
                <c:pt idx="7048">
                  <c:v>16.916281755196305</c:v>
                </c:pt>
                <c:pt idx="7049">
                  <c:v>16.915704387990761</c:v>
                </c:pt>
                <c:pt idx="7050">
                  <c:v>16.915704387990761</c:v>
                </c:pt>
                <c:pt idx="7051">
                  <c:v>16.914549653579677</c:v>
                </c:pt>
                <c:pt idx="7052">
                  <c:v>16.912817551963048</c:v>
                </c:pt>
                <c:pt idx="7053">
                  <c:v>16.909930715935335</c:v>
                </c:pt>
                <c:pt idx="7054">
                  <c:v>16.905889145496534</c:v>
                </c:pt>
                <c:pt idx="7055">
                  <c:v>16.899538106235564</c:v>
                </c:pt>
                <c:pt idx="7056">
                  <c:v>16.897806004618939</c:v>
                </c:pt>
                <c:pt idx="7057">
                  <c:v>16.881062355658198</c:v>
                </c:pt>
                <c:pt idx="7058">
                  <c:v>16.877598152424941</c:v>
                </c:pt>
                <c:pt idx="7059">
                  <c:v>16.873556581986143</c:v>
                </c:pt>
                <c:pt idx="7060">
                  <c:v>16.872401847575059</c:v>
                </c:pt>
                <c:pt idx="7061">
                  <c:v>16.87066974595843</c:v>
                </c:pt>
                <c:pt idx="7062">
                  <c:v>16.87066974595843</c:v>
                </c:pt>
                <c:pt idx="7063">
                  <c:v>16.870092378752886</c:v>
                </c:pt>
                <c:pt idx="7064">
                  <c:v>16.870092378752886</c:v>
                </c:pt>
                <c:pt idx="7065">
                  <c:v>16.868937644341802</c:v>
                </c:pt>
                <c:pt idx="7066">
                  <c:v>16.866628175519629</c:v>
                </c:pt>
                <c:pt idx="7067">
                  <c:v>16.864896073903004</c:v>
                </c:pt>
                <c:pt idx="7068">
                  <c:v>16.863163972286376</c:v>
                </c:pt>
                <c:pt idx="7069">
                  <c:v>16.861431870669747</c:v>
                </c:pt>
                <c:pt idx="7070">
                  <c:v>16.860854503464203</c:v>
                </c:pt>
                <c:pt idx="7071">
                  <c:v>16.860277136258663</c:v>
                </c:pt>
                <c:pt idx="7072">
                  <c:v>16.852771362586605</c:v>
                </c:pt>
                <c:pt idx="7073">
                  <c:v>16.848729792147804</c:v>
                </c:pt>
                <c:pt idx="7074">
                  <c:v>16.848729792147804</c:v>
                </c:pt>
                <c:pt idx="7075">
                  <c:v>16.84526558891455</c:v>
                </c:pt>
                <c:pt idx="7076">
                  <c:v>16.839491916859124</c:v>
                </c:pt>
                <c:pt idx="7077">
                  <c:v>16.83891454965358</c:v>
                </c:pt>
                <c:pt idx="7078">
                  <c:v>16.834872979214783</c:v>
                </c:pt>
                <c:pt idx="7079">
                  <c:v>16.831408775981526</c:v>
                </c:pt>
                <c:pt idx="7080">
                  <c:v>16.830831408775982</c:v>
                </c:pt>
                <c:pt idx="7081">
                  <c:v>16.830254041570438</c:v>
                </c:pt>
                <c:pt idx="7082">
                  <c:v>16.816974595842957</c:v>
                </c:pt>
                <c:pt idx="7083">
                  <c:v>16.814087759815244</c:v>
                </c:pt>
                <c:pt idx="7084">
                  <c:v>16.810046189376443</c:v>
                </c:pt>
                <c:pt idx="7085">
                  <c:v>16.806004618937646</c:v>
                </c:pt>
                <c:pt idx="7086">
                  <c:v>16.803695150115473</c:v>
                </c:pt>
                <c:pt idx="7087">
                  <c:v>16.801963048498845</c:v>
                </c:pt>
                <c:pt idx="7088">
                  <c:v>16.801385681293304</c:v>
                </c:pt>
                <c:pt idx="7089">
                  <c:v>16.792725173210162</c:v>
                </c:pt>
                <c:pt idx="7090">
                  <c:v>16.792147806004618</c:v>
                </c:pt>
                <c:pt idx="7091">
                  <c:v>16.791570438799077</c:v>
                </c:pt>
                <c:pt idx="7092">
                  <c:v>16.791570438799077</c:v>
                </c:pt>
                <c:pt idx="7093">
                  <c:v>16.789838337182449</c:v>
                </c:pt>
                <c:pt idx="7094">
                  <c:v>16.789838337182449</c:v>
                </c:pt>
                <c:pt idx="7095">
                  <c:v>16.786374133949192</c:v>
                </c:pt>
                <c:pt idx="7096">
                  <c:v>16.784064665127023</c:v>
                </c:pt>
                <c:pt idx="7097">
                  <c:v>16.784064665127023</c:v>
                </c:pt>
                <c:pt idx="7098">
                  <c:v>16.780600461893766</c:v>
                </c:pt>
                <c:pt idx="7099">
                  <c:v>16.776558891454965</c:v>
                </c:pt>
                <c:pt idx="7100">
                  <c:v>16.771939953810623</c:v>
                </c:pt>
                <c:pt idx="7101">
                  <c:v>16.770207852193995</c:v>
                </c:pt>
                <c:pt idx="7102">
                  <c:v>16.76905311778291</c:v>
                </c:pt>
                <c:pt idx="7103">
                  <c:v>16.76905311778291</c:v>
                </c:pt>
                <c:pt idx="7104">
                  <c:v>16.767898383371826</c:v>
                </c:pt>
                <c:pt idx="7105">
                  <c:v>16.766166281755197</c:v>
                </c:pt>
                <c:pt idx="7106">
                  <c:v>16.765011547344109</c:v>
                </c:pt>
                <c:pt idx="7107">
                  <c:v>16.765011547344109</c:v>
                </c:pt>
                <c:pt idx="7108">
                  <c:v>16.763856812933025</c:v>
                </c:pt>
                <c:pt idx="7109">
                  <c:v>16.76270207852194</c:v>
                </c:pt>
                <c:pt idx="7110">
                  <c:v>16.76270207852194</c:v>
                </c:pt>
                <c:pt idx="7111">
                  <c:v>16.75635103926097</c:v>
                </c:pt>
                <c:pt idx="7112">
                  <c:v>16.752309468822173</c:v>
                </c:pt>
                <c:pt idx="7113">
                  <c:v>16.75</c:v>
                </c:pt>
                <c:pt idx="7114">
                  <c:v>16.75</c:v>
                </c:pt>
                <c:pt idx="7115">
                  <c:v>16.74942263279446</c:v>
                </c:pt>
                <c:pt idx="7116">
                  <c:v>16.748845265588916</c:v>
                </c:pt>
                <c:pt idx="7117">
                  <c:v>16.748267898383371</c:v>
                </c:pt>
                <c:pt idx="7118">
                  <c:v>16.742494226327945</c:v>
                </c:pt>
                <c:pt idx="7119">
                  <c:v>16.741339491916857</c:v>
                </c:pt>
                <c:pt idx="7120">
                  <c:v>16.741339491916857</c:v>
                </c:pt>
                <c:pt idx="7121">
                  <c:v>16.738452655889144</c:v>
                </c:pt>
                <c:pt idx="7122">
                  <c:v>16.7378752886836</c:v>
                </c:pt>
                <c:pt idx="7123">
                  <c:v>16.7378752886836</c:v>
                </c:pt>
                <c:pt idx="7124">
                  <c:v>16.735565819861431</c:v>
                </c:pt>
                <c:pt idx="7125">
                  <c:v>16.735565819861431</c:v>
                </c:pt>
                <c:pt idx="7126">
                  <c:v>16.734411085450347</c:v>
                </c:pt>
                <c:pt idx="7127">
                  <c:v>16.730369515011549</c:v>
                </c:pt>
                <c:pt idx="7128">
                  <c:v>16.729214780600461</c:v>
                </c:pt>
                <c:pt idx="7129">
                  <c:v>16.726327944572748</c:v>
                </c:pt>
                <c:pt idx="7130">
                  <c:v>16.722863741339491</c:v>
                </c:pt>
                <c:pt idx="7131">
                  <c:v>16.722863741339491</c:v>
                </c:pt>
                <c:pt idx="7132">
                  <c:v>16.721131639722863</c:v>
                </c:pt>
                <c:pt idx="7133">
                  <c:v>16.716512702078521</c:v>
                </c:pt>
                <c:pt idx="7134">
                  <c:v>16.715357967667437</c:v>
                </c:pt>
                <c:pt idx="7135">
                  <c:v>16.714780600461893</c:v>
                </c:pt>
                <c:pt idx="7136">
                  <c:v>16.710739030023095</c:v>
                </c:pt>
                <c:pt idx="7137">
                  <c:v>16.708429561200923</c:v>
                </c:pt>
                <c:pt idx="7138">
                  <c:v>16.707274826789838</c:v>
                </c:pt>
                <c:pt idx="7139">
                  <c:v>16.703233256351041</c:v>
                </c:pt>
                <c:pt idx="7140">
                  <c:v>16.702655889145497</c:v>
                </c:pt>
                <c:pt idx="7141">
                  <c:v>16.702078521939953</c:v>
                </c:pt>
                <c:pt idx="7142">
                  <c:v>16.702078521939953</c:v>
                </c:pt>
                <c:pt idx="7143">
                  <c:v>16.700923787528868</c:v>
                </c:pt>
                <c:pt idx="7144">
                  <c:v>16.693995381062358</c:v>
                </c:pt>
                <c:pt idx="7145">
                  <c:v>16.693995381062358</c:v>
                </c:pt>
                <c:pt idx="7146">
                  <c:v>16.691685912240185</c:v>
                </c:pt>
                <c:pt idx="7147">
                  <c:v>16.691108545034641</c:v>
                </c:pt>
                <c:pt idx="7148">
                  <c:v>16.687644341801384</c:v>
                </c:pt>
                <c:pt idx="7149">
                  <c:v>16.6864896073903</c:v>
                </c:pt>
                <c:pt idx="7150">
                  <c:v>16.685334872979215</c:v>
                </c:pt>
                <c:pt idx="7151">
                  <c:v>16.68013856812933</c:v>
                </c:pt>
                <c:pt idx="7152">
                  <c:v>16.678983833718245</c:v>
                </c:pt>
                <c:pt idx="7153">
                  <c:v>16.678983833718245</c:v>
                </c:pt>
                <c:pt idx="7154">
                  <c:v>16.677251732101617</c:v>
                </c:pt>
                <c:pt idx="7155">
                  <c:v>16.674942263279448</c:v>
                </c:pt>
                <c:pt idx="7156">
                  <c:v>16.67378752886836</c:v>
                </c:pt>
                <c:pt idx="7157">
                  <c:v>16.670323325635106</c:v>
                </c:pt>
                <c:pt idx="7158">
                  <c:v>16.66743648960739</c:v>
                </c:pt>
                <c:pt idx="7159">
                  <c:v>16.658775981524251</c:v>
                </c:pt>
                <c:pt idx="7160">
                  <c:v>16.657621247113163</c:v>
                </c:pt>
                <c:pt idx="7161">
                  <c:v>16.657043879907622</c:v>
                </c:pt>
                <c:pt idx="7162">
                  <c:v>16.654157043879906</c:v>
                </c:pt>
                <c:pt idx="7163">
                  <c:v>16.653579676674365</c:v>
                </c:pt>
                <c:pt idx="7164">
                  <c:v>16.653002309468821</c:v>
                </c:pt>
                <c:pt idx="7165">
                  <c:v>16.651270207852193</c:v>
                </c:pt>
                <c:pt idx="7166">
                  <c:v>16.646073903002311</c:v>
                </c:pt>
                <c:pt idx="7167">
                  <c:v>16.643764434180138</c:v>
                </c:pt>
                <c:pt idx="7168">
                  <c:v>16.643187066974598</c:v>
                </c:pt>
                <c:pt idx="7169">
                  <c:v>16.634526558891455</c:v>
                </c:pt>
                <c:pt idx="7170">
                  <c:v>16.633949191685911</c:v>
                </c:pt>
                <c:pt idx="7171">
                  <c:v>16.632217090069283</c:v>
                </c:pt>
                <c:pt idx="7172">
                  <c:v>16.630484988452654</c:v>
                </c:pt>
                <c:pt idx="7173">
                  <c:v>16.629907621247114</c:v>
                </c:pt>
                <c:pt idx="7174">
                  <c:v>16.628752886836025</c:v>
                </c:pt>
                <c:pt idx="7175">
                  <c:v>16.628175519630485</c:v>
                </c:pt>
                <c:pt idx="7176">
                  <c:v>16.628175519630485</c:v>
                </c:pt>
                <c:pt idx="7177">
                  <c:v>16.627598152424941</c:v>
                </c:pt>
                <c:pt idx="7178">
                  <c:v>16.627020785219397</c:v>
                </c:pt>
                <c:pt idx="7179">
                  <c:v>16.627020785219397</c:v>
                </c:pt>
                <c:pt idx="7180">
                  <c:v>16.625288683602772</c:v>
                </c:pt>
                <c:pt idx="7181">
                  <c:v>16.624711316397228</c:v>
                </c:pt>
                <c:pt idx="7182">
                  <c:v>16.622979214780599</c:v>
                </c:pt>
                <c:pt idx="7183">
                  <c:v>16.617205542725173</c:v>
                </c:pt>
                <c:pt idx="7184">
                  <c:v>16.616628175519633</c:v>
                </c:pt>
                <c:pt idx="7185">
                  <c:v>16.613163972286376</c:v>
                </c:pt>
                <c:pt idx="7186">
                  <c:v>16.60796766743649</c:v>
                </c:pt>
                <c:pt idx="7187">
                  <c:v>16.605658198614318</c:v>
                </c:pt>
                <c:pt idx="7188">
                  <c:v>16.591801385681293</c:v>
                </c:pt>
                <c:pt idx="7189">
                  <c:v>16.588337182448036</c:v>
                </c:pt>
                <c:pt idx="7190">
                  <c:v>16.587759815242496</c:v>
                </c:pt>
                <c:pt idx="7191">
                  <c:v>16.587182448036952</c:v>
                </c:pt>
                <c:pt idx="7192">
                  <c:v>16.584872979214783</c:v>
                </c:pt>
                <c:pt idx="7193">
                  <c:v>16.584295612009239</c:v>
                </c:pt>
                <c:pt idx="7194">
                  <c:v>16.583718244803695</c:v>
                </c:pt>
                <c:pt idx="7195">
                  <c:v>16.580831408775982</c:v>
                </c:pt>
                <c:pt idx="7196">
                  <c:v>16.57621247113164</c:v>
                </c:pt>
                <c:pt idx="7197">
                  <c:v>16.573903002309468</c:v>
                </c:pt>
                <c:pt idx="7198">
                  <c:v>16.572748267898383</c:v>
                </c:pt>
                <c:pt idx="7199">
                  <c:v>16.571593533487299</c:v>
                </c:pt>
                <c:pt idx="7200">
                  <c:v>16.565819861431869</c:v>
                </c:pt>
                <c:pt idx="7201">
                  <c:v>16.564665127020785</c:v>
                </c:pt>
                <c:pt idx="7202">
                  <c:v>16.559468822170903</c:v>
                </c:pt>
                <c:pt idx="7203">
                  <c:v>16.558891454965359</c:v>
                </c:pt>
                <c:pt idx="7204">
                  <c:v>16.557736720554274</c:v>
                </c:pt>
                <c:pt idx="7205">
                  <c:v>16.55715935334873</c:v>
                </c:pt>
                <c:pt idx="7206">
                  <c:v>16.556581986143186</c:v>
                </c:pt>
                <c:pt idx="7207">
                  <c:v>16.554272517321017</c:v>
                </c:pt>
                <c:pt idx="7208">
                  <c:v>16.552540415704389</c:v>
                </c:pt>
                <c:pt idx="7209">
                  <c:v>16.540415704387989</c:v>
                </c:pt>
                <c:pt idx="7210">
                  <c:v>16.532332563510394</c:v>
                </c:pt>
                <c:pt idx="7211">
                  <c:v>16.530023094688222</c:v>
                </c:pt>
                <c:pt idx="7212">
                  <c:v>16.528868360277137</c:v>
                </c:pt>
                <c:pt idx="7213">
                  <c:v>16.528868360277137</c:v>
                </c:pt>
                <c:pt idx="7214">
                  <c:v>16.523672055427252</c:v>
                </c:pt>
                <c:pt idx="7215">
                  <c:v>16.523094688221708</c:v>
                </c:pt>
                <c:pt idx="7216">
                  <c:v>16.520207852193995</c:v>
                </c:pt>
                <c:pt idx="7217">
                  <c:v>16.51905311778291</c:v>
                </c:pt>
                <c:pt idx="7218">
                  <c:v>16.518475750577366</c:v>
                </c:pt>
                <c:pt idx="7219">
                  <c:v>16.516743648960738</c:v>
                </c:pt>
                <c:pt idx="7220">
                  <c:v>16.509815242494227</c:v>
                </c:pt>
                <c:pt idx="7221">
                  <c:v>16.503464203233257</c:v>
                </c:pt>
                <c:pt idx="7222">
                  <c:v>16.502886836027713</c:v>
                </c:pt>
                <c:pt idx="7223">
                  <c:v>16.500577367205544</c:v>
                </c:pt>
                <c:pt idx="7224">
                  <c:v>16.497690531177831</c:v>
                </c:pt>
                <c:pt idx="7225">
                  <c:v>16.489030023094688</c:v>
                </c:pt>
                <c:pt idx="7226">
                  <c:v>16.488452655889144</c:v>
                </c:pt>
                <c:pt idx="7227">
                  <c:v>16.4878752886836</c:v>
                </c:pt>
                <c:pt idx="7228">
                  <c:v>16.484411085450347</c:v>
                </c:pt>
                <c:pt idx="7229">
                  <c:v>16.483833718244803</c:v>
                </c:pt>
                <c:pt idx="7230">
                  <c:v>16.482678983833718</c:v>
                </c:pt>
                <c:pt idx="7231">
                  <c:v>16.48094688221709</c:v>
                </c:pt>
                <c:pt idx="7232">
                  <c:v>16.477482678983836</c:v>
                </c:pt>
                <c:pt idx="7233">
                  <c:v>16.476327944572748</c:v>
                </c:pt>
                <c:pt idx="7234">
                  <c:v>16.475750577367208</c:v>
                </c:pt>
                <c:pt idx="7235">
                  <c:v>16.473441108545035</c:v>
                </c:pt>
                <c:pt idx="7236">
                  <c:v>16.461316397228636</c:v>
                </c:pt>
                <c:pt idx="7237">
                  <c:v>16.459584295612007</c:v>
                </c:pt>
                <c:pt idx="7238">
                  <c:v>16.459584295612007</c:v>
                </c:pt>
                <c:pt idx="7239">
                  <c:v>16.458429561200923</c:v>
                </c:pt>
                <c:pt idx="7240">
                  <c:v>16.450346420323328</c:v>
                </c:pt>
                <c:pt idx="7241">
                  <c:v>16.450346420323328</c:v>
                </c:pt>
                <c:pt idx="7242">
                  <c:v>16.44919168591224</c:v>
                </c:pt>
                <c:pt idx="7243">
                  <c:v>16.446882217090071</c:v>
                </c:pt>
                <c:pt idx="7244">
                  <c:v>16.4364896073903</c:v>
                </c:pt>
                <c:pt idx="7245">
                  <c:v>16.432448036951499</c:v>
                </c:pt>
                <c:pt idx="7246">
                  <c:v>16.432448036951499</c:v>
                </c:pt>
                <c:pt idx="7247">
                  <c:v>16.431293302540414</c:v>
                </c:pt>
                <c:pt idx="7248">
                  <c:v>16.431293302540414</c:v>
                </c:pt>
                <c:pt idx="7249">
                  <c:v>16.43013856812933</c:v>
                </c:pt>
                <c:pt idx="7250">
                  <c:v>16.43013856812933</c:v>
                </c:pt>
                <c:pt idx="7251">
                  <c:v>16.427251732101617</c:v>
                </c:pt>
                <c:pt idx="7252">
                  <c:v>16.424942263279448</c:v>
                </c:pt>
                <c:pt idx="7253">
                  <c:v>16.419168591224018</c:v>
                </c:pt>
                <c:pt idx="7254">
                  <c:v>16.419168591224018</c:v>
                </c:pt>
                <c:pt idx="7255">
                  <c:v>16.414549653579677</c:v>
                </c:pt>
                <c:pt idx="7256">
                  <c:v>16.413972286374133</c:v>
                </c:pt>
                <c:pt idx="7257">
                  <c:v>16.413394919168592</c:v>
                </c:pt>
                <c:pt idx="7258">
                  <c:v>16.412240184757504</c:v>
                </c:pt>
                <c:pt idx="7259">
                  <c:v>16.411662817551964</c:v>
                </c:pt>
                <c:pt idx="7260">
                  <c:v>16.407043879907622</c:v>
                </c:pt>
                <c:pt idx="7261">
                  <c:v>16.405311778290994</c:v>
                </c:pt>
                <c:pt idx="7262">
                  <c:v>16.401270207852193</c:v>
                </c:pt>
                <c:pt idx="7263">
                  <c:v>16.399538106235568</c:v>
                </c:pt>
                <c:pt idx="7264">
                  <c:v>16.395496535796767</c:v>
                </c:pt>
                <c:pt idx="7265">
                  <c:v>16.394919168591226</c:v>
                </c:pt>
                <c:pt idx="7266">
                  <c:v>16.391454965357969</c:v>
                </c:pt>
                <c:pt idx="7267">
                  <c:v>16.390300230946885</c:v>
                </c:pt>
                <c:pt idx="7268">
                  <c:v>16.389722863741341</c:v>
                </c:pt>
                <c:pt idx="7269">
                  <c:v>16.386836027713628</c:v>
                </c:pt>
                <c:pt idx="7270">
                  <c:v>16.385103926096999</c:v>
                </c:pt>
                <c:pt idx="7271">
                  <c:v>16.385103926096999</c:v>
                </c:pt>
                <c:pt idx="7272">
                  <c:v>16.373556581986143</c:v>
                </c:pt>
                <c:pt idx="7273">
                  <c:v>16.37066974595843</c:v>
                </c:pt>
                <c:pt idx="7274">
                  <c:v>16.367205542725173</c:v>
                </c:pt>
                <c:pt idx="7275">
                  <c:v>16.366628175519633</c:v>
                </c:pt>
                <c:pt idx="7276">
                  <c:v>16.363163972286376</c:v>
                </c:pt>
                <c:pt idx="7277">
                  <c:v>16.362586605080832</c:v>
                </c:pt>
                <c:pt idx="7278">
                  <c:v>16.351039260969976</c:v>
                </c:pt>
                <c:pt idx="7279">
                  <c:v>16.350461893764432</c:v>
                </c:pt>
                <c:pt idx="7280">
                  <c:v>16.346997690531179</c:v>
                </c:pt>
                <c:pt idx="7281">
                  <c:v>16.34526558891455</c:v>
                </c:pt>
                <c:pt idx="7282">
                  <c:v>16.339491916859124</c:v>
                </c:pt>
                <c:pt idx="7283">
                  <c:v>16.33891454965358</c:v>
                </c:pt>
                <c:pt idx="7284">
                  <c:v>16.33891454965358</c:v>
                </c:pt>
                <c:pt idx="7285">
                  <c:v>16.33891454965358</c:v>
                </c:pt>
                <c:pt idx="7286">
                  <c:v>16.33891454965358</c:v>
                </c:pt>
                <c:pt idx="7287">
                  <c:v>16.338337182448036</c:v>
                </c:pt>
                <c:pt idx="7288">
                  <c:v>16.337182448036952</c:v>
                </c:pt>
                <c:pt idx="7289">
                  <c:v>16.336027713625867</c:v>
                </c:pt>
                <c:pt idx="7290">
                  <c:v>16.334872979214783</c:v>
                </c:pt>
                <c:pt idx="7291">
                  <c:v>16.333718244803695</c:v>
                </c:pt>
                <c:pt idx="7292">
                  <c:v>16.331986143187066</c:v>
                </c:pt>
                <c:pt idx="7293">
                  <c:v>16.331408775981526</c:v>
                </c:pt>
                <c:pt idx="7294">
                  <c:v>16.329676674364897</c:v>
                </c:pt>
                <c:pt idx="7295">
                  <c:v>16.328521939953809</c:v>
                </c:pt>
                <c:pt idx="7296">
                  <c:v>16.323325635103924</c:v>
                </c:pt>
                <c:pt idx="7297">
                  <c:v>16.321593533487299</c:v>
                </c:pt>
                <c:pt idx="7298">
                  <c:v>16.319284064665126</c:v>
                </c:pt>
                <c:pt idx="7299">
                  <c:v>16.318706697459586</c:v>
                </c:pt>
                <c:pt idx="7300">
                  <c:v>16.312933025404156</c:v>
                </c:pt>
                <c:pt idx="7301">
                  <c:v>16.312355658198616</c:v>
                </c:pt>
                <c:pt idx="7302">
                  <c:v>16.312355658198616</c:v>
                </c:pt>
                <c:pt idx="7303">
                  <c:v>16.311778290993072</c:v>
                </c:pt>
                <c:pt idx="7304">
                  <c:v>16.308314087759815</c:v>
                </c:pt>
                <c:pt idx="7305">
                  <c:v>16.306581986143186</c:v>
                </c:pt>
                <c:pt idx="7306">
                  <c:v>16.304849884526558</c:v>
                </c:pt>
                <c:pt idx="7307">
                  <c:v>16.298498845265588</c:v>
                </c:pt>
                <c:pt idx="7308">
                  <c:v>16.298498845265588</c:v>
                </c:pt>
                <c:pt idx="7309">
                  <c:v>16.295034642032331</c:v>
                </c:pt>
                <c:pt idx="7310">
                  <c:v>16.29445727482679</c:v>
                </c:pt>
                <c:pt idx="7311">
                  <c:v>16.286951501154736</c:v>
                </c:pt>
                <c:pt idx="7312">
                  <c:v>16.286374133949192</c:v>
                </c:pt>
                <c:pt idx="7313">
                  <c:v>16.284064665127023</c:v>
                </c:pt>
                <c:pt idx="7314">
                  <c:v>16.283487297921479</c:v>
                </c:pt>
                <c:pt idx="7315">
                  <c:v>16.280600461893766</c:v>
                </c:pt>
                <c:pt idx="7316">
                  <c:v>16.278290993071593</c:v>
                </c:pt>
                <c:pt idx="7317">
                  <c:v>16.277713625866053</c:v>
                </c:pt>
                <c:pt idx="7318">
                  <c:v>16.277136258660509</c:v>
                </c:pt>
                <c:pt idx="7319">
                  <c:v>16.271939953810623</c:v>
                </c:pt>
                <c:pt idx="7320">
                  <c:v>16.265011547344109</c:v>
                </c:pt>
                <c:pt idx="7321">
                  <c:v>16.260969976905312</c:v>
                </c:pt>
                <c:pt idx="7322">
                  <c:v>16.260392609699771</c:v>
                </c:pt>
                <c:pt idx="7323">
                  <c:v>16.259237875288683</c:v>
                </c:pt>
                <c:pt idx="7324">
                  <c:v>16.257505773672058</c:v>
                </c:pt>
                <c:pt idx="7325">
                  <c:v>16.252309468822173</c:v>
                </c:pt>
                <c:pt idx="7326">
                  <c:v>16.251154734411084</c:v>
                </c:pt>
                <c:pt idx="7327">
                  <c:v>16.250577367205544</c:v>
                </c:pt>
                <c:pt idx="7328">
                  <c:v>16.247690531177827</c:v>
                </c:pt>
                <c:pt idx="7329">
                  <c:v>16.245958429561203</c:v>
                </c:pt>
                <c:pt idx="7330">
                  <c:v>16.245381062355658</c:v>
                </c:pt>
                <c:pt idx="7331">
                  <c:v>16.244226327944574</c:v>
                </c:pt>
                <c:pt idx="7332">
                  <c:v>16.244226327944574</c:v>
                </c:pt>
                <c:pt idx="7333">
                  <c:v>16.24364896073903</c:v>
                </c:pt>
                <c:pt idx="7334">
                  <c:v>16.243071593533486</c:v>
                </c:pt>
                <c:pt idx="7335">
                  <c:v>16.240184757505773</c:v>
                </c:pt>
                <c:pt idx="7336">
                  <c:v>16.239607390300229</c:v>
                </c:pt>
                <c:pt idx="7337">
                  <c:v>16.239607390300229</c:v>
                </c:pt>
                <c:pt idx="7338">
                  <c:v>16.236143187066975</c:v>
                </c:pt>
                <c:pt idx="7339">
                  <c:v>16.231524249422634</c:v>
                </c:pt>
                <c:pt idx="7340">
                  <c:v>16.229792147806005</c:v>
                </c:pt>
                <c:pt idx="7341">
                  <c:v>16.228637413394921</c:v>
                </c:pt>
                <c:pt idx="7342">
                  <c:v>16.22459584295612</c:v>
                </c:pt>
                <c:pt idx="7343">
                  <c:v>16.219399538106234</c:v>
                </c:pt>
                <c:pt idx="7344">
                  <c:v>16.217667436489606</c:v>
                </c:pt>
                <c:pt idx="7345">
                  <c:v>16.204965357967669</c:v>
                </c:pt>
                <c:pt idx="7346">
                  <c:v>16.204387990762125</c:v>
                </c:pt>
                <c:pt idx="7347">
                  <c:v>16.201501154734412</c:v>
                </c:pt>
                <c:pt idx="7348">
                  <c:v>16.200923787528868</c:v>
                </c:pt>
                <c:pt idx="7349">
                  <c:v>16.200923787528868</c:v>
                </c:pt>
                <c:pt idx="7350">
                  <c:v>16.195150115473442</c:v>
                </c:pt>
                <c:pt idx="7351">
                  <c:v>16.193418013856814</c:v>
                </c:pt>
                <c:pt idx="7352">
                  <c:v>16.193418013856814</c:v>
                </c:pt>
                <c:pt idx="7353">
                  <c:v>16.191685912240185</c:v>
                </c:pt>
                <c:pt idx="7354">
                  <c:v>16.191108545034641</c:v>
                </c:pt>
                <c:pt idx="7355">
                  <c:v>16.189953810623557</c:v>
                </c:pt>
                <c:pt idx="7356">
                  <c:v>16.1864896073903</c:v>
                </c:pt>
                <c:pt idx="7357">
                  <c:v>16.185334872979215</c:v>
                </c:pt>
                <c:pt idx="7358">
                  <c:v>16.184757505773671</c:v>
                </c:pt>
                <c:pt idx="7359">
                  <c:v>16.183602771362587</c:v>
                </c:pt>
                <c:pt idx="7360">
                  <c:v>16.179561200923789</c:v>
                </c:pt>
                <c:pt idx="7361">
                  <c:v>16.176674364896073</c:v>
                </c:pt>
                <c:pt idx="7362">
                  <c:v>16.176096997690532</c:v>
                </c:pt>
                <c:pt idx="7363">
                  <c:v>16.16743648960739</c:v>
                </c:pt>
                <c:pt idx="7364">
                  <c:v>16.165704387990761</c:v>
                </c:pt>
                <c:pt idx="7365">
                  <c:v>16.164549653579677</c:v>
                </c:pt>
                <c:pt idx="7366">
                  <c:v>16.162817551963048</c:v>
                </c:pt>
                <c:pt idx="7367">
                  <c:v>16.160508083140876</c:v>
                </c:pt>
                <c:pt idx="7368">
                  <c:v>16.160508083140876</c:v>
                </c:pt>
                <c:pt idx="7369">
                  <c:v>16.160508083140876</c:v>
                </c:pt>
                <c:pt idx="7370">
                  <c:v>16.158775981524247</c:v>
                </c:pt>
                <c:pt idx="7371">
                  <c:v>16.158775981524247</c:v>
                </c:pt>
                <c:pt idx="7372">
                  <c:v>16.156466512702078</c:v>
                </c:pt>
                <c:pt idx="7373">
                  <c:v>16.155311778290994</c:v>
                </c:pt>
                <c:pt idx="7374">
                  <c:v>16.15473441108545</c:v>
                </c:pt>
                <c:pt idx="7375">
                  <c:v>16.15473441108545</c:v>
                </c:pt>
                <c:pt idx="7376">
                  <c:v>16.153579676674365</c:v>
                </c:pt>
                <c:pt idx="7377">
                  <c:v>16.151847575057737</c:v>
                </c:pt>
                <c:pt idx="7378">
                  <c:v>16.14838337182448</c:v>
                </c:pt>
                <c:pt idx="7379">
                  <c:v>16.146651270207855</c:v>
                </c:pt>
                <c:pt idx="7380">
                  <c:v>16.143764434180138</c:v>
                </c:pt>
                <c:pt idx="7381">
                  <c:v>16.141454965357969</c:v>
                </c:pt>
                <c:pt idx="7382">
                  <c:v>16.140300230946881</c:v>
                </c:pt>
                <c:pt idx="7383">
                  <c:v>16.136836027713628</c:v>
                </c:pt>
                <c:pt idx="7384">
                  <c:v>16.13568129330254</c:v>
                </c:pt>
                <c:pt idx="7385">
                  <c:v>16.131062355658198</c:v>
                </c:pt>
                <c:pt idx="7386">
                  <c:v>16.12933025404157</c:v>
                </c:pt>
                <c:pt idx="7387">
                  <c:v>16.128175519630485</c:v>
                </c:pt>
                <c:pt idx="7388">
                  <c:v>16.127020785219401</c:v>
                </c:pt>
                <c:pt idx="7389">
                  <c:v>16.125288683602772</c:v>
                </c:pt>
                <c:pt idx="7390">
                  <c:v>16.124711316397228</c:v>
                </c:pt>
                <c:pt idx="7391">
                  <c:v>16.121824480369515</c:v>
                </c:pt>
                <c:pt idx="7392">
                  <c:v>16.117782909930717</c:v>
                </c:pt>
                <c:pt idx="7393">
                  <c:v>16.117205542725173</c:v>
                </c:pt>
                <c:pt idx="7394">
                  <c:v>16.116628175519633</c:v>
                </c:pt>
                <c:pt idx="7395">
                  <c:v>16.113741339491916</c:v>
                </c:pt>
                <c:pt idx="7396">
                  <c:v>16.112009237875288</c:v>
                </c:pt>
                <c:pt idx="7397">
                  <c:v>16.112009237875288</c:v>
                </c:pt>
                <c:pt idx="7398">
                  <c:v>16.110277136258659</c:v>
                </c:pt>
                <c:pt idx="7399">
                  <c:v>16.109699769053119</c:v>
                </c:pt>
                <c:pt idx="7400">
                  <c:v>16.109122401847575</c:v>
                </c:pt>
                <c:pt idx="7401">
                  <c:v>16.100461893764432</c:v>
                </c:pt>
                <c:pt idx="7402">
                  <c:v>16.099307159353348</c:v>
                </c:pt>
                <c:pt idx="7403">
                  <c:v>16.099307159353348</c:v>
                </c:pt>
                <c:pt idx="7404">
                  <c:v>16.08891454965358</c:v>
                </c:pt>
                <c:pt idx="7405">
                  <c:v>16.086027713625867</c:v>
                </c:pt>
                <c:pt idx="7406">
                  <c:v>16.081986143187066</c:v>
                </c:pt>
                <c:pt idx="7407">
                  <c:v>16.081986143187066</c:v>
                </c:pt>
                <c:pt idx="7408">
                  <c:v>16.080831408775982</c:v>
                </c:pt>
                <c:pt idx="7409">
                  <c:v>16.079099307159353</c:v>
                </c:pt>
                <c:pt idx="7410">
                  <c:v>16.075057736720552</c:v>
                </c:pt>
                <c:pt idx="7411">
                  <c:v>16.072170900692839</c:v>
                </c:pt>
                <c:pt idx="7412">
                  <c:v>16.071593533487299</c:v>
                </c:pt>
                <c:pt idx="7413">
                  <c:v>16.068706697459586</c:v>
                </c:pt>
                <c:pt idx="7414">
                  <c:v>16.066974595842957</c:v>
                </c:pt>
                <c:pt idx="7415">
                  <c:v>16.066974595842957</c:v>
                </c:pt>
                <c:pt idx="7416">
                  <c:v>16.062355658198616</c:v>
                </c:pt>
                <c:pt idx="7417">
                  <c:v>16.061200923787531</c:v>
                </c:pt>
                <c:pt idx="7418">
                  <c:v>16.060623556581987</c:v>
                </c:pt>
                <c:pt idx="7419">
                  <c:v>16.058314087759815</c:v>
                </c:pt>
                <c:pt idx="7420">
                  <c:v>16.055427251732102</c:v>
                </c:pt>
                <c:pt idx="7421">
                  <c:v>16.054272517321017</c:v>
                </c:pt>
                <c:pt idx="7422">
                  <c:v>16.053695150115473</c:v>
                </c:pt>
                <c:pt idx="7423">
                  <c:v>16.049076212471132</c:v>
                </c:pt>
                <c:pt idx="7424">
                  <c:v>16.048498845265588</c:v>
                </c:pt>
                <c:pt idx="7425">
                  <c:v>16.047921478060047</c:v>
                </c:pt>
                <c:pt idx="7426">
                  <c:v>16.046766743648959</c:v>
                </c:pt>
                <c:pt idx="7427">
                  <c:v>16.045612009237875</c:v>
                </c:pt>
                <c:pt idx="7428">
                  <c:v>16.045034642032331</c:v>
                </c:pt>
                <c:pt idx="7429">
                  <c:v>16.04445727482679</c:v>
                </c:pt>
                <c:pt idx="7430">
                  <c:v>16.043302540415706</c:v>
                </c:pt>
                <c:pt idx="7431">
                  <c:v>16.042725173210162</c:v>
                </c:pt>
                <c:pt idx="7432">
                  <c:v>16.039838337182449</c:v>
                </c:pt>
                <c:pt idx="7433">
                  <c:v>16.039838337182449</c:v>
                </c:pt>
                <c:pt idx="7434">
                  <c:v>16.039260969976905</c:v>
                </c:pt>
                <c:pt idx="7435">
                  <c:v>16.038683602771364</c:v>
                </c:pt>
                <c:pt idx="7436">
                  <c:v>16.036951501154736</c:v>
                </c:pt>
                <c:pt idx="7437">
                  <c:v>16.036951501154736</c:v>
                </c:pt>
                <c:pt idx="7438">
                  <c:v>16.035796766743651</c:v>
                </c:pt>
                <c:pt idx="7439">
                  <c:v>16.034642032332563</c:v>
                </c:pt>
                <c:pt idx="7440">
                  <c:v>16.027713625866053</c:v>
                </c:pt>
                <c:pt idx="7441">
                  <c:v>16.026558891454965</c:v>
                </c:pt>
                <c:pt idx="7442">
                  <c:v>16.021939953810623</c:v>
                </c:pt>
                <c:pt idx="7443">
                  <c:v>16.017321016166282</c:v>
                </c:pt>
                <c:pt idx="7444">
                  <c:v>16.017321016166282</c:v>
                </c:pt>
                <c:pt idx="7445">
                  <c:v>16.013279445727484</c:v>
                </c:pt>
                <c:pt idx="7446">
                  <c:v>16.010969976905312</c:v>
                </c:pt>
                <c:pt idx="7447">
                  <c:v>16.010969976905312</c:v>
                </c:pt>
                <c:pt idx="7448">
                  <c:v>16.001154734411084</c:v>
                </c:pt>
                <c:pt idx="7449">
                  <c:v>16.001154734411084</c:v>
                </c:pt>
                <c:pt idx="7450">
                  <c:v>15.995958429561201</c:v>
                </c:pt>
                <c:pt idx="7451">
                  <c:v>15.993071593533488</c:v>
                </c:pt>
                <c:pt idx="7452">
                  <c:v>15.991916859122401</c:v>
                </c:pt>
                <c:pt idx="7453">
                  <c:v>15.986720554272518</c:v>
                </c:pt>
                <c:pt idx="7454">
                  <c:v>15.986720554272518</c:v>
                </c:pt>
                <c:pt idx="7455">
                  <c:v>15.983256351039261</c:v>
                </c:pt>
                <c:pt idx="7456">
                  <c:v>15.983256351039261</c:v>
                </c:pt>
                <c:pt idx="7457">
                  <c:v>15.980369515011548</c:v>
                </c:pt>
                <c:pt idx="7458">
                  <c:v>15.978060046189377</c:v>
                </c:pt>
                <c:pt idx="7459">
                  <c:v>15.977482678983833</c:v>
                </c:pt>
                <c:pt idx="7460">
                  <c:v>15.97459584295612</c:v>
                </c:pt>
                <c:pt idx="7461">
                  <c:v>15.974018475750578</c:v>
                </c:pt>
                <c:pt idx="7462">
                  <c:v>15.974018475750578</c:v>
                </c:pt>
                <c:pt idx="7463">
                  <c:v>15.973441108545035</c:v>
                </c:pt>
                <c:pt idx="7464">
                  <c:v>15.971709006928407</c:v>
                </c:pt>
                <c:pt idx="7465">
                  <c:v>15.971709006928407</c:v>
                </c:pt>
                <c:pt idx="7466">
                  <c:v>15.969976905311778</c:v>
                </c:pt>
                <c:pt idx="7467">
                  <c:v>15.969399538106234</c:v>
                </c:pt>
                <c:pt idx="7468">
                  <c:v>15.967090069284065</c:v>
                </c:pt>
                <c:pt idx="7469">
                  <c:v>15.966512702078521</c:v>
                </c:pt>
                <c:pt idx="7470">
                  <c:v>15.964780600461895</c:v>
                </c:pt>
                <c:pt idx="7471">
                  <c:v>15.959006928406465</c:v>
                </c:pt>
                <c:pt idx="7472">
                  <c:v>15.957852193995381</c:v>
                </c:pt>
                <c:pt idx="7473">
                  <c:v>15.954387990762124</c:v>
                </c:pt>
                <c:pt idx="7474">
                  <c:v>15.953233256351039</c:v>
                </c:pt>
                <c:pt idx="7475">
                  <c:v>15.951501154734411</c:v>
                </c:pt>
                <c:pt idx="7476">
                  <c:v>15.948614318706698</c:v>
                </c:pt>
                <c:pt idx="7477">
                  <c:v>15.946304849884527</c:v>
                </c:pt>
                <c:pt idx="7478">
                  <c:v>15.94284064665127</c:v>
                </c:pt>
                <c:pt idx="7479">
                  <c:v>15.942263279445728</c:v>
                </c:pt>
                <c:pt idx="7480">
                  <c:v>15.941685912240185</c:v>
                </c:pt>
                <c:pt idx="7481">
                  <c:v>15.938221709006928</c:v>
                </c:pt>
                <c:pt idx="7482">
                  <c:v>15.937644341801386</c:v>
                </c:pt>
                <c:pt idx="7483">
                  <c:v>15.937066974595844</c:v>
                </c:pt>
                <c:pt idx="7484">
                  <c:v>15.934757505773673</c:v>
                </c:pt>
                <c:pt idx="7485">
                  <c:v>15.933602771362587</c:v>
                </c:pt>
                <c:pt idx="7486">
                  <c:v>15.931293302540416</c:v>
                </c:pt>
                <c:pt idx="7487">
                  <c:v>15.927251732101617</c:v>
                </c:pt>
                <c:pt idx="7488">
                  <c:v>15.927251732101617</c:v>
                </c:pt>
                <c:pt idx="7489">
                  <c:v>15.926674364896074</c:v>
                </c:pt>
                <c:pt idx="7490">
                  <c:v>15.92609699769053</c:v>
                </c:pt>
                <c:pt idx="7491">
                  <c:v>15.92609699769053</c:v>
                </c:pt>
                <c:pt idx="7492">
                  <c:v>15.924942263279446</c:v>
                </c:pt>
                <c:pt idx="7493">
                  <c:v>15.92378752886836</c:v>
                </c:pt>
                <c:pt idx="7494">
                  <c:v>15.923210161662817</c:v>
                </c:pt>
                <c:pt idx="7495">
                  <c:v>15.918013856812934</c:v>
                </c:pt>
                <c:pt idx="7496">
                  <c:v>15.915704387990761</c:v>
                </c:pt>
                <c:pt idx="7497">
                  <c:v>15.914549653579677</c:v>
                </c:pt>
                <c:pt idx="7498">
                  <c:v>15.913972286374133</c:v>
                </c:pt>
                <c:pt idx="7499">
                  <c:v>15.913972286374133</c:v>
                </c:pt>
                <c:pt idx="7500">
                  <c:v>15.913394919168592</c:v>
                </c:pt>
                <c:pt idx="7501">
                  <c:v>15.913394919168592</c:v>
                </c:pt>
                <c:pt idx="7502">
                  <c:v>15.913394919168592</c:v>
                </c:pt>
                <c:pt idx="7503">
                  <c:v>15.910508083140877</c:v>
                </c:pt>
                <c:pt idx="7504">
                  <c:v>15.909930715935335</c:v>
                </c:pt>
                <c:pt idx="7505">
                  <c:v>15.909353348729793</c:v>
                </c:pt>
                <c:pt idx="7506">
                  <c:v>15.903579676674367</c:v>
                </c:pt>
                <c:pt idx="7507">
                  <c:v>15.903579676674367</c:v>
                </c:pt>
                <c:pt idx="7508">
                  <c:v>15.899538106235566</c:v>
                </c:pt>
                <c:pt idx="7509">
                  <c:v>15.897806004618937</c:v>
                </c:pt>
                <c:pt idx="7510">
                  <c:v>15.894919168591224</c:v>
                </c:pt>
                <c:pt idx="7511">
                  <c:v>15.893187066974596</c:v>
                </c:pt>
                <c:pt idx="7512">
                  <c:v>15.890877598152425</c:v>
                </c:pt>
                <c:pt idx="7513">
                  <c:v>15.88568129330254</c:v>
                </c:pt>
                <c:pt idx="7514">
                  <c:v>15.884526558891455</c:v>
                </c:pt>
                <c:pt idx="7515">
                  <c:v>15.882217090069284</c:v>
                </c:pt>
                <c:pt idx="7516">
                  <c:v>15.878175519630485</c:v>
                </c:pt>
                <c:pt idx="7517">
                  <c:v>15.877020785219399</c:v>
                </c:pt>
                <c:pt idx="7518">
                  <c:v>15.877020785219399</c:v>
                </c:pt>
                <c:pt idx="7519">
                  <c:v>15.87528868360277</c:v>
                </c:pt>
                <c:pt idx="7520">
                  <c:v>15.872401847575057</c:v>
                </c:pt>
                <c:pt idx="7521">
                  <c:v>15.869515011547344</c:v>
                </c:pt>
                <c:pt idx="7522">
                  <c:v>15.86836027713626</c:v>
                </c:pt>
                <c:pt idx="7523">
                  <c:v>15.867782909930716</c:v>
                </c:pt>
                <c:pt idx="7524">
                  <c:v>15.867205542725173</c:v>
                </c:pt>
                <c:pt idx="7525">
                  <c:v>15.866050808314089</c:v>
                </c:pt>
                <c:pt idx="7526">
                  <c:v>15.865473441108545</c:v>
                </c:pt>
                <c:pt idx="7527">
                  <c:v>15.86431870669746</c:v>
                </c:pt>
                <c:pt idx="7528">
                  <c:v>15.86431870669746</c:v>
                </c:pt>
                <c:pt idx="7529">
                  <c:v>15.863163972286376</c:v>
                </c:pt>
                <c:pt idx="7530">
                  <c:v>15.862009237875288</c:v>
                </c:pt>
                <c:pt idx="7531">
                  <c:v>15.856812933025404</c:v>
                </c:pt>
                <c:pt idx="7532">
                  <c:v>15.856812933025404</c:v>
                </c:pt>
                <c:pt idx="7533">
                  <c:v>15.855658198614318</c:v>
                </c:pt>
                <c:pt idx="7534">
                  <c:v>15.853348729792147</c:v>
                </c:pt>
                <c:pt idx="7535">
                  <c:v>15.852771362586605</c:v>
                </c:pt>
                <c:pt idx="7536">
                  <c:v>15.852771362586605</c:v>
                </c:pt>
                <c:pt idx="7537">
                  <c:v>15.849884526558892</c:v>
                </c:pt>
                <c:pt idx="7538">
                  <c:v>15.846420323325637</c:v>
                </c:pt>
                <c:pt idx="7539">
                  <c:v>15.845842956120093</c:v>
                </c:pt>
                <c:pt idx="7540">
                  <c:v>15.844110854503464</c:v>
                </c:pt>
                <c:pt idx="7541">
                  <c:v>15.843533487297922</c:v>
                </c:pt>
                <c:pt idx="7542">
                  <c:v>15.84295612009238</c:v>
                </c:pt>
                <c:pt idx="7543">
                  <c:v>15.841801385681293</c:v>
                </c:pt>
                <c:pt idx="7544">
                  <c:v>15.840646651270207</c:v>
                </c:pt>
                <c:pt idx="7545">
                  <c:v>15.83891454965358</c:v>
                </c:pt>
                <c:pt idx="7546">
                  <c:v>15.838337182448036</c:v>
                </c:pt>
                <c:pt idx="7547">
                  <c:v>15.837759815242494</c:v>
                </c:pt>
                <c:pt idx="7548">
                  <c:v>15.837182448036952</c:v>
                </c:pt>
                <c:pt idx="7549">
                  <c:v>15.835450346420323</c:v>
                </c:pt>
                <c:pt idx="7550">
                  <c:v>15.835450346420323</c:v>
                </c:pt>
                <c:pt idx="7551">
                  <c:v>15.82621247113164</c:v>
                </c:pt>
                <c:pt idx="7552">
                  <c:v>15.825635103926098</c:v>
                </c:pt>
                <c:pt idx="7553">
                  <c:v>15.824480369515012</c:v>
                </c:pt>
                <c:pt idx="7554">
                  <c:v>15.823325635103926</c:v>
                </c:pt>
                <c:pt idx="7555">
                  <c:v>15.819284064665128</c:v>
                </c:pt>
                <c:pt idx="7556">
                  <c:v>15.814665127020785</c:v>
                </c:pt>
                <c:pt idx="7557">
                  <c:v>15.8135103926097</c:v>
                </c:pt>
                <c:pt idx="7558">
                  <c:v>15.810046189376443</c:v>
                </c:pt>
                <c:pt idx="7559">
                  <c:v>15.809468822170901</c:v>
                </c:pt>
                <c:pt idx="7560">
                  <c:v>15.806581986143186</c:v>
                </c:pt>
                <c:pt idx="7561">
                  <c:v>15.804849884526558</c:v>
                </c:pt>
                <c:pt idx="7562">
                  <c:v>15.802540415704389</c:v>
                </c:pt>
                <c:pt idx="7563">
                  <c:v>15.797344110854503</c:v>
                </c:pt>
                <c:pt idx="7564">
                  <c:v>15.79445727482679</c:v>
                </c:pt>
                <c:pt idx="7565">
                  <c:v>15.793302540415704</c:v>
                </c:pt>
                <c:pt idx="7566">
                  <c:v>15.792725173210163</c:v>
                </c:pt>
                <c:pt idx="7567">
                  <c:v>15.792725173210163</c:v>
                </c:pt>
                <c:pt idx="7568">
                  <c:v>15.792725173210163</c:v>
                </c:pt>
                <c:pt idx="7569">
                  <c:v>15.790415704387991</c:v>
                </c:pt>
                <c:pt idx="7570">
                  <c:v>15.789260969976906</c:v>
                </c:pt>
                <c:pt idx="7571">
                  <c:v>15.78810623556582</c:v>
                </c:pt>
                <c:pt idx="7572">
                  <c:v>15.787528868360278</c:v>
                </c:pt>
                <c:pt idx="7573">
                  <c:v>15.786951501154734</c:v>
                </c:pt>
                <c:pt idx="7574">
                  <c:v>15.785796766743649</c:v>
                </c:pt>
                <c:pt idx="7575">
                  <c:v>15.783487297921479</c:v>
                </c:pt>
                <c:pt idx="7576">
                  <c:v>15.780600461893766</c:v>
                </c:pt>
                <c:pt idx="7577">
                  <c:v>15.778290993071593</c:v>
                </c:pt>
                <c:pt idx="7578">
                  <c:v>15.777713625866053</c:v>
                </c:pt>
                <c:pt idx="7579">
                  <c:v>15.77540415704388</c:v>
                </c:pt>
                <c:pt idx="7580">
                  <c:v>15.773672055427252</c:v>
                </c:pt>
                <c:pt idx="7581">
                  <c:v>15.771362586605081</c:v>
                </c:pt>
                <c:pt idx="7582">
                  <c:v>15.768475750577368</c:v>
                </c:pt>
                <c:pt idx="7583">
                  <c:v>15.767321016166283</c:v>
                </c:pt>
                <c:pt idx="7584">
                  <c:v>15.767321016166283</c:v>
                </c:pt>
                <c:pt idx="7585">
                  <c:v>15.765588914549655</c:v>
                </c:pt>
                <c:pt idx="7586">
                  <c:v>15.765011547344111</c:v>
                </c:pt>
                <c:pt idx="7587">
                  <c:v>15.765011547344111</c:v>
                </c:pt>
                <c:pt idx="7588">
                  <c:v>15.764434180138567</c:v>
                </c:pt>
                <c:pt idx="7589">
                  <c:v>15.760392609699769</c:v>
                </c:pt>
                <c:pt idx="7590">
                  <c:v>15.757505773672056</c:v>
                </c:pt>
                <c:pt idx="7591">
                  <c:v>15.755196304849886</c:v>
                </c:pt>
                <c:pt idx="7592">
                  <c:v>15.754041570438799</c:v>
                </c:pt>
                <c:pt idx="7593">
                  <c:v>15.754041570438799</c:v>
                </c:pt>
                <c:pt idx="7594">
                  <c:v>15.742494226327944</c:v>
                </c:pt>
                <c:pt idx="7595">
                  <c:v>15.736143187066974</c:v>
                </c:pt>
                <c:pt idx="7596">
                  <c:v>15.734988452655889</c:v>
                </c:pt>
                <c:pt idx="7597">
                  <c:v>15.734411085450345</c:v>
                </c:pt>
                <c:pt idx="7598">
                  <c:v>15.733833718244805</c:v>
                </c:pt>
                <c:pt idx="7599">
                  <c:v>15.731524249422632</c:v>
                </c:pt>
                <c:pt idx="7600">
                  <c:v>15.729792147806005</c:v>
                </c:pt>
                <c:pt idx="7601">
                  <c:v>15.726327944572748</c:v>
                </c:pt>
                <c:pt idx="7602">
                  <c:v>15.725173210161664</c:v>
                </c:pt>
                <c:pt idx="7603">
                  <c:v>15.721131639722863</c:v>
                </c:pt>
                <c:pt idx="7604">
                  <c:v>15.719399538106234</c:v>
                </c:pt>
                <c:pt idx="7605">
                  <c:v>15.718822170900694</c:v>
                </c:pt>
                <c:pt idx="7606">
                  <c:v>15.717090069284065</c:v>
                </c:pt>
                <c:pt idx="7607">
                  <c:v>15.712471131639722</c:v>
                </c:pt>
                <c:pt idx="7608">
                  <c:v>15.711316397228638</c:v>
                </c:pt>
                <c:pt idx="7609">
                  <c:v>15.709006928406465</c:v>
                </c:pt>
                <c:pt idx="7610">
                  <c:v>15.709006928406465</c:v>
                </c:pt>
                <c:pt idx="7611">
                  <c:v>15.707852193995381</c:v>
                </c:pt>
                <c:pt idx="7612">
                  <c:v>15.707274826789838</c:v>
                </c:pt>
                <c:pt idx="7613">
                  <c:v>15.707274826789838</c:v>
                </c:pt>
                <c:pt idx="7614">
                  <c:v>15.704965357967668</c:v>
                </c:pt>
                <c:pt idx="7615">
                  <c:v>15.704387990762125</c:v>
                </c:pt>
                <c:pt idx="7616">
                  <c:v>15.695727482678983</c:v>
                </c:pt>
                <c:pt idx="7617">
                  <c:v>15.693995381062354</c:v>
                </c:pt>
                <c:pt idx="7618">
                  <c:v>15.692263279445728</c:v>
                </c:pt>
                <c:pt idx="7619">
                  <c:v>15.689953810623557</c:v>
                </c:pt>
                <c:pt idx="7620">
                  <c:v>15.688221709006928</c:v>
                </c:pt>
                <c:pt idx="7621">
                  <c:v>15.685334872979215</c:v>
                </c:pt>
                <c:pt idx="7622">
                  <c:v>15.679561200923787</c:v>
                </c:pt>
                <c:pt idx="7623">
                  <c:v>15.678406466512703</c:v>
                </c:pt>
                <c:pt idx="7624">
                  <c:v>15.677829099307159</c:v>
                </c:pt>
                <c:pt idx="7625">
                  <c:v>15.677251732101617</c:v>
                </c:pt>
                <c:pt idx="7626">
                  <c:v>15.67378752886836</c:v>
                </c:pt>
                <c:pt idx="7627">
                  <c:v>15.670323325635103</c:v>
                </c:pt>
                <c:pt idx="7628">
                  <c:v>15.66743648960739</c:v>
                </c:pt>
                <c:pt idx="7629">
                  <c:v>15.666859122401849</c:v>
                </c:pt>
                <c:pt idx="7630">
                  <c:v>15.666281755196305</c:v>
                </c:pt>
                <c:pt idx="7631">
                  <c:v>15.664549653579677</c:v>
                </c:pt>
                <c:pt idx="7632">
                  <c:v>15.66108545034642</c:v>
                </c:pt>
                <c:pt idx="7633">
                  <c:v>15.660508083140877</c:v>
                </c:pt>
                <c:pt idx="7634">
                  <c:v>15.657621247113164</c:v>
                </c:pt>
                <c:pt idx="7635">
                  <c:v>15.657621247113164</c:v>
                </c:pt>
                <c:pt idx="7636">
                  <c:v>15.65704387990762</c:v>
                </c:pt>
                <c:pt idx="7637">
                  <c:v>15.653002309468823</c:v>
                </c:pt>
                <c:pt idx="7638">
                  <c:v>15.652424942263279</c:v>
                </c:pt>
                <c:pt idx="7639">
                  <c:v>15.652424942263279</c:v>
                </c:pt>
                <c:pt idx="7640">
                  <c:v>15.651847575057738</c:v>
                </c:pt>
                <c:pt idx="7641">
                  <c:v>15.648960739030024</c:v>
                </c:pt>
                <c:pt idx="7642">
                  <c:v>15.646651270207853</c:v>
                </c:pt>
                <c:pt idx="7643">
                  <c:v>15.644919168591224</c:v>
                </c:pt>
                <c:pt idx="7644">
                  <c:v>15.643187066974596</c:v>
                </c:pt>
                <c:pt idx="7645">
                  <c:v>15.642609699769054</c:v>
                </c:pt>
                <c:pt idx="7646">
                  <c:v>15.641454965357969</c:v>
                </c:pt>
                <c:pt idx="7647">
                  <c:v>15.640877598152425</c:v>
                </c:pt>
                <c:pt idx="7648">
                  <c:v>15.640300230946881</c:v>
                </c:pt>
                <c:pt idx="7649">
                  <c:v>15.639145496535797</c:v>
                </c:pt>
                <c:pt idx="7650">
                  <c:v>15.639145496535797</c:v>
                </c:pt>
                <c:pt idx="7651">
                  <c:v>15.635103926096997</c:v>
                </c:pt>
                <c:pt idx="7652">
                  <c:v>15.633371824480371</c:v>
                </c:pt>
                <c:pt idx="7653">
                  <c:v>15.632794457274827</c:v>
                </c:pt>
                <c:pt idx="7654">
                  <c:v>15.632217090069284</c:v>
                </c:pt>
                <c:pt idx="7655">
                  <c:v>15.630484988452656</c:v>
                </c:pt>
                <c:pt idx="7656">
                  <c:v>15.629907621247114</c:v>
                </c:pt>
                <c:pt idx="7657">
                  <c:v>15.626443418013858</c:v>
                </c:pt>
                <c:pt idx="7658">
                  <c:v>15.621824480369515</c:v>
                </c:pt>
                <c:pt idx="7659">
                  <c:v>15.617205542725173</c:v>
                </c:pt>
                <c:pt idx="7660">
                  <c:v>15.616050808314089</c:v>
                </c:pt>
                <c:pt idx="7661">
                  <c:v>15.616050808314089</c:v>
                </c:pt>
                <c:pt idx="7662">
                  <c:v>15.614896073903003</c:v>
                </c:pt>
                <c:pt idx="7663">
                  <c:v>15.613741339491916</c:v>
                </c:pt>
                <c:pt idx="7664">
                  <c:v>15.613163972286376</c:v>
                </c:pt>
                <c:pt idx="7665">
                  <c:v>15.613163972286376</c:v>
                </c:pt>
                <c:pt idx="7666">
                  <c:v>15.612009237875288</c:v>
                </c:pt>
                <c:pt idx="7667">
                  <c:v>15.610854503464203</c:v>
                </c:pt>
                <c:pt idx="7668">
                  <c:v>15.610277136258659</c:v>
                </c:pt>
                <c:pt idx="7669">
                  <c:v>15.609699769053119</c:v>
                </c:pt>
                <c:pt idx="7670">
                  <c:v>15.608545034642033</c:v>
                </c:pt>
                <c:pt idx="7671">
                  <c:v>15.60796766743649</c:v>
                </c:pt>
                <c:pt idx="7672">
                  <c:v>15.60796766743649</c:v>
                </c:pt>
                <c:pt idx="7673">
                  <c:v>15.606812933025404</c:v>
                </c:pt>
                <c:pt idx="7674">
                  <c:v>15.605080831408776</c:v>
                </c:pt>
                <c:pt idx="7675">
                  <c:v>15.605080831408776</c:v>
                </c:pt>
                <c:pt idx="7676">
                  <c:v>15.603348729792147</c:v>
                </c:pt>
                <c:pt idx="7677">
                  <c:v>15.595842956120093</c:v>
                </c:pt>
                <c:pt idx="7678">
                  <c:v>15.595842956120093</c:v>
                </c:pt>
                <c:pt idx="7679">
                  <c:v>15.594688221709008</c:v>
                </c:pt>
                <c:pt idx="7680">
                  <c:v>15.594688221709008</c:v>
                </c:pt>
                <c:pt idx="7681">
                  <c:v>15.592378752886836</c:v>
                </c:pt>
                <c:pt idx="7682">
                  <c:v>15.591224018475751</c:v>
                </c:pt>
                <c:pt idx="7683">
                  <c:v>15.590646651270209</c:v>
                </c:pt>
                <c:pt idx="7684">
                  <c:v>15.587759815242496</c:v>
                </c:pt>
                <c:pt idx="7685">
                  <c:v>15.586605080831408</c:v>
                </c:pt>
                <c:pt idx="7686">
                  <c:v>15.586027713625867</c:v>
                </c:pt>
                <c:pt idx="7687">
                  <c:v>15.583718244803695</c:v>
                </c:pt>
                <c:pt idx="7688">
                  <c:v>15.58256351039261</c:v>
                </c:pt>
                <c:pt idx="7689">
                  <c:v>15.581408775981524</c:v>
                </c:pt>
                <c:pt idx="7690">
                  <c:v>15.580254041570438</c:v>
                </c:pt>
                <c:pt idx="7691">
                  <c:v>15.580254041570438</c:v>
                </c:pt>
                <c:pt idx="7692">
                  <c:v>15.575635103926098</c:v>
                </c:pt>
                <c:pt idx="7693">
                  <c:v>15.572748267898385</c:v>
                </c:pt>
                <c:pt idx="7694">
                  <c:v>15.571016166281757</c:v>
                </c:pt>
                <c:pt idx="7695">
                  <c:v>15.5675519630485</c:v>
                </c:pt>
                <c:pt idx="7696">
                  <c:v>15.566397228637413</c:v>
                </c:pt>
                <c:pt idx="7697">
                  <c:v>15.565819861431871</c:v>
                </c:pt>
                <c:pt idx="7698">
                  <c:v>15.565242494226327</c:v>
                </c:pt>
                <c:pt idx="7699">
                  <c:v>15.562355658198614</c:v>
                </c:pt>
                <c:pt idx="7700">
                  <c:v>15.562355658198614</c:v>
                </c:pt>
                <c:pt idx="7701">
                  <c:v>15.56120092378753</c:v>
                </c:pt>
                <c:pt idx="7702">
                  <c:v>15.559468822170901</c:v>
                </c:pt>
                <c:pt idx="7703">
                  <c:v>15.557736720554274</c:v>
                </c:pt>
                <c:pt idx="7704">
                  <c:v>15.554849884526558</c:v>
                </c:pt>
                <c:pt idx="7705">
                  <c:v>15.554272517321017</c:v>
                </c:pt>
                <c:pt idx="7706">
                  <c:v>15.551963048498845</c:v>
                </c:pt>
                <c:pt idx="7707">
                  <c:v>15.545034642032332</c:v>
                </c:pt>
                <c:pt idx="7708">
                  <c:v>15.545034642032332</c:v>
                </c:pt>
                <c:pt idx="7709">
                  <c:v>15.543879907621248</c:v>
                </c:pt>
                <c:pt idx="7710">
                  <c:v>15.543879907621248</c:v>
                </c:pt>
                <c:pt idx="7711">
                  <c:v>15.542147806004619</c:v>
                </c:pt>
                <c:pt idx="7712">
                  <c:v>15.541570438799075</c:v>
                </c:pt>
                <c:pt idx="7713">
                  <c:v>15.539260969976906</c:v>
                </c:pt>
                <c:pt idx="7714">
                  <c:v>15.536951501154734</c:v>
                </c:pt>
                <c:pt idx="7715">
                  <c:v>15.536374133949192</c:v>
                </c:pt>
                <c:pt idx="7716">
                  <c:v>15.530023094688222</c:v>
                </c:pt>
                <c:pt idx="7717">
                  <c:v>15.528868360277137</c:v>
                </c:pt>
                <c:pt idx="7718">
                  <c:v>15.528290993071593</c:v>
                </c:pt>
                <c:pt idx="7719">
                  <c:v>15.526558891454965</c:v>
                </c:pt>
                <c:pt idx="7720">
                  <c:v>15.524249422632796</c:v>
                </c:pt>
                <c:pt idx="7721">
                  <c:v>15.524249422632796</c:v>
                </c:pt>
                <c:pt idx="7722">
                  <c:v>15.524249422632796</c:v>
                </c:pt>
                <c:pt idx="7723">
                  <c:v>15.523672055427252</c:v>
                </c:pt>
                <c:pt idx="7724">
                  <c:v>15.523672055427252</c:v>
                </c:pt>
                <c:pt idx="7725">
                  <c:v>15.521362586605081</c:v>
                </c:pt>
                <c:pt idx="7726">
                  <c:v>15.521362586605081</c:v>
                </c:pt>
                <c:pt idx="7727">
                  <c:v>15.519630484988452</c:v>
                </c:pt>
                <c:pt idx="7728">
                  <c:v>15.519630484988452</c:v>
                </c:pt>
                <c:pt idx="7729">
                  <c:v>15.513279445727482</c:v>
                </c:pt>
                <c:pt idx="7730">
                  <c:v>15.513279445727482</c:v>
                </c:pt>
                <c:pt idx="7731">
                  <c:v>15.509815242494227</c:v>
                </c:pt>
                <c:pt idx="7732">
                  <c:v>15.509237875288683</c:v>
                </c:pt>
                <c:pt idx="7733">
                  <c:v>15.508660508083141</c:v>
                </c:pt>
                <c:pt idx="7734">
                  <c:v>15.508660508083141</c:v>
                </c:pt>
                <c:pt idx="7735">
                  <c:v>15.503464203233257</c:v>
                </c:pt>
                <c:pt idx="7736">
                  <c:v>15.503464203233257</c:v>
                </c:pt>
                <c:pt idx="7737">
                  <c:v>15.503464203233257</c:v>
                </c:pt>
                <c:pt idx="7738">
                  <c:v>15.502886836027713</c:v>
                </c:pt>
                <c:pt idx="7739">
                  <c:v>15.498845265588916</c:v>
                </c:pt>
                <c:pt idx="7740">
                  <c:v>15.498267898383371</c:v>
                </c:pt>
                <c:pt idx="7741">
                  <c:v>15.498267898383371</c:v>
                </c:pt>
                <c:pt idx="7742">
                  <c:v>15.497113163972287</c:v>
                </c:pt>
                <c:pt idx="7743">
                  <c:v>15.492494226327944</c:v>
                </c:pt>
                <c:pt idx="7744">
                  <c:v>15.492494226327944</c:v>
                </c:pt>
                <c:pt idx="7745">
                  <c:v>15.491916859122403</c:v>
                </c:pt>
                <c:pt idx="7746">
                  <c:v>15.491339491916859</c:v>
                </c:pt>
                <c:pt idx="7747">
                  <c:v>15.48903002309469</c:v>
                </c:pt>
                <c:pt idx="7748">
                  <c:v>15.48903002309469</c:v>
                </c:pt>
                <c:pt idx="7749">
                  <c:v>15.486720554272518</c:v>
                </c:pt>
                <c:pt idx="7750">
                  <c:v>15.486720554272518</c:v>
                </c:pt>
                <c:pt idx="7751">
                  <c:v>15.484988452655889</c:v>
                </c:pt>
                <c:pt idx="7752">
                  <c:v>15.482101616628176</c:v>
                </c:pt>
                <c:pt idx="7753">
                  <c:v>15.479792147806005</c:v>
                </c:pt>
                <c:pt idx="7754">
                  <c:v>15.478637413394919</c:v>
                </c:pt>
                <c:pt idx="7755">
                  <c:v>15.476905311778292</c:v>
                </c:pt>
                <c:pt idx="7756">
                  <c:v>15.473441108545035</c:v>
                </c:pt>
                <c:pt idx="7757">
                  <c:v>15.471131639722863</c:v>
                </c:pt>
                <c:pt idx="7758">
                  <c:v>15.471131639722863</c:v>
                </c:pt>
                <c:pt idx="7759">
                  <c:v>15.471131639722863</c:v>
                </c:pt>
                <c:pt idx="7760">
                  <c:v>15.467667436489608</c:v>
                </c:pt>
                <c:pt idx="7761">
                  <c:v>15.466512702078521</c:v>
                </c:pt>
                <c:pt idx="7762">
                  <c:v>15.465935334872979</c:v>
                </c:pt>
                <c:pt idx="7763">
                  <c:v>15.464203233256351</c:v>
                </c:pt>
                <c:pt idx="7764">
                  <c:v>15.460161662817553</c:v>
                </c:pt>
                <c:pt idx="7765">
                  <c:v>15.460161662817553</c:v>
                </c:pt>
                <c:pt idx="7766">
                  <c:v>15.459006928406465</c:v>
                </c:pt>
                <c:pt idx="7767">
                  <c:v>15.459006928406465</c:v>
                </c:pt>
                <c:pt idx="7768">
                  <c:v>15.457852193995381</c:v>
                </c:pt>
                <c:pt idx="7769">
                  <c:v>15.456697459584296</c:v>
                </c:pt>
                <c:pt idx="7770">
                  <c:v>15.456120092378752</c:v>
                </c:pt>
                <c:pt idx="7771">
                  <c:v>15.453233256351039</c:v>
                </c:pt>
                <c:pt idx="7772">
                  <c:v>15.452655889145497</c:v>
                </c:pt>
                <c:pt idx="7773">
                  <c:v>15.451501154734412</c:v>
                </c:pt>
                <c:pt idx="7774">
                  <c:v>15.450346420323326</c:v>
                </c:pt>
                <c:pt idx="7775">
                  <c:v>15.449769053117784</c:v>
                </c:pt>
                <c:pt idx="7776">
                  <c:v>15.449769053117784</c:v>
                </c:pt>
                <c:pt idx="7777">
                  <c:v>15.449769053117784</c:v>
                </c:pt>
                <c:pt idx="7778">
                  <c:v>15.44919168591224</c:v>
                </c:pt>
                <c:pt idx="7779">
                  <c:v>15.448036951501155</c:v>
                </c:pt>
                <c:pt idx="7780">
                  <c:v>15.447459584295611</c:v>
                </c:pt>
                <c:pt idx="7781">
                  <c:v>15.446304849884527</c:v>
                </c:pt>
                <c:pt idx="7782">
                  <c:v>15.440531177829099</c:v>
                </c:pt>
                <c:pt idx="7783">
                  <c:v>15.439376443418015</c:v>
                </c:pt>
                <c:pt idx="7784">
                  <c:v>15.43879907621247</c:v>
                </c:pt>
                <c:pt idx="7785">
                  <c:v>15.435334872979215</c:v>
                </c:pt>
                <c:pt idx="7786">
                  <c:v>15.430715935334872</c:v>
                </c:pt>
                <c:pt idx="7787">
                  <c:v>15.428406466512703</c:v>
                </c:pt>
                <c:pt idx="7788">
                  <c:v>15.425519630484988</c:v>
                </c:pt>
                <c:pt idx="7789">
                  <c:v>15.425519630484988</c:v>
                </c:pt>
                <c:pt idx="7790">
                  <c:v>15.425519630484988</c:v>
                </c:pt>
                <c:pt idx="7791">
                  <c:v>15.42378752886836</c:v>
                </c:pt>
                <c:pt idx="7792">
                  <c:v>15.420900692840647</c:v>
                </c:pt>
                <c:pt idx="7793">
                  <c:v>15.418591224018474</c:v>
                </c:pt>
                <c:pt idx="7794">
                  <c:v>15.41743648960739</c:v>
                </c:pt>
                <c:pt idx="7795">
                  <c:v>15.415704387990761</c:v>
                </c:pt>
                <c:pt idx="7796">
                  <c:v>15.414549653579677</c:v>
                </c:pt>
                <c:pt idx="7797">
                  <c:v>15.411662817551964</c:v>
                </c:pt>
                <c:pt idx="7798">
                  <c:v>15.408775981524249</c:v>
                </c:pt>
                <c:pt idx="7799">
                  <c:v>15.40704387990762</c:v>
                </c:pt>
                <c:pt idx="7800">
                  <c:v>15.40704387990762</c:v>
                </c:pt>
                <c:pt idx="7801">
                  <c:v>15.40704387990762</c:v>
                </c:pt>
                <c:pt idx="7802">
                  <c:v>15.40646651270208</c:v>
                </c:pt>
                <c:pt idx="7803">
                  <c:v>15.404157043879907</c:v>
                </c:pt>
                <c:pt idx="7804">
                  <c:v>15.402424942263279</c:v>
                </c:pt>
                <c:pt idx="7805">
                  <c:v>15.40069284064665</c:v>
                </c:pt>
                <c:pt idx="7806">
                  <c:v>15.397228637413395</c:v>
                </c:pt>
                <c:pt idx="7807">
                  <c:v>15.396073903002311</c:v>
                </c:pt>
                <c:pt idx="7808">
                  <c:v>15.393187066974598</c:v>
                </c:pt>
                <c:pt idx="7809">
                  <c:v>15.393187066974598</c:v>
                </c:pt>
                <c:pt idx="7810">
                  <c:v>15.392609699769054</c:v>
                </c:pt>
                <c:pt idx="7811">
                  <c:v>15.390877598152425</c:v>
                </c:pt>
                <c:pt idx="7812">
                  <c:v>15.389145496535797</c:v>
                </c:pt>
                <c:pt idx="7813">
                  <c:v>15.383949191685913</c:v>
                </c:pt>
                <c:pt idx="7814">
                  <c:v>15.383949191685913</c:v>
                </c:pt>
                <c:pt idx="7815">
                  <c:v>15.383371824480369</c:v>
                </c:pt>
                <c:pt idx="7816">
                  <c:v>15.382794457274827</c:v>
                </c:pt>
                <c:pt idx="7817">
                  <c:v>15.382217090069284</c:v>
                </c:pt>
                <c:pt idx="7818">
                  <c:v>15.3810623556582</c:v>
                </c:pt>
                <c:pt idx="7819">
                  <c:v>15.379907621247114</c:v>
                </c:pt>
                <c:pt idx="7820">
                  <c:v>15.377020785219399</c:v>
                </c:pt>
                <c:pt idx="7821">
                  <c:v>15.376443418013858</c:v>
                </c:pt>
                <c:pt idx="7822">
                  <c:v>15.376443418013858</c:v>
                </c:pt>
                <c:pt idx="7823">
                  <c:v>15.375866050808314</c:v>
                </c:pt>
                <c:pt idx="7824">
                  <c:v>15.37528868360277</c:v>
                </c:pt>
                <c:pt idx="7825">
                  <c:v>15.372401847575057</c:v>
                </c:pt>
                <c:pt idx="7826">
                  <c:v>15.371824480369515</c:v>
                </c:pt>
                <c:pt idx="7827">
                  <c:v>15.37066974595843</c:v>
                </c:pt>
                <c:pt idx="7828">
                  <c:v>15.367205542725173</c:v>
                </c:pt>
                <c:pt idx="7829">
                  <c:v>15.365473441108545</c:v>
                </c:pt>
                <c:pt idx="7830">
                  <c:v>15.364896073903001</c:v>
                </c:pt>
                <c:pt idx="7831">
                  <c:v>15.360854503464203</c:v>
                </c:pt>
                <c:pt idx="7832">
                  <c:v>15.359122401847575</c:v>
                </c:pt>
                <c:pt idx="7833">
                  <c:v>15.359122401847575</c:v>
                </c:pt>
                <c:pt idx="7834">
                  <c:v>15.35796766743649</c:v>
                </c:pt>
                <c:pt idx="7835">
                  <c:v>15.357390300230946</c:v>
                </c:pt>
                <c:pt idx="7836">
                  <c:v>15.357390300230946</c:v>
                </c:pt>
                <c:pt idx="7837">
                  <c:v>15.355080831408776</c:v>
                </c:pt>
                <c:pt idx="7838">
                  <c:v>15.350461893764434</c:v>
                </c:pt>
                <c:pt idx="7839">
                  <c:v>15.34988452655889</c:v>
                </c:pt>
                <c:pt idx="7840">
                  <c:v>15.34988452655889</c:v>
                </c:pt>
                <c:pt idx="7841">
                  <c:v>15.348729792147806</c:v>
                </c:pt>
                <c:pt idx="7842">
                  <c:v>15.348152424942262</c:v>
                </c:pt>
                <c:pt idx="7843">
                  <c:v>15.346997690531177</c:v>
                </c:pt>
                <c:pt idx="7844">
                  <c:v>15.346420323325635</c:v>
                </c:pt>
                <c:pt idx="7845">
                  <c:v>15.345265588914549</c:v>
                </c:pt>
                <c:pt idx="7846">
                  <c:v>15.339491916859123</c:v>
                </c:pt>
                <c:pt idx="7847">
                  <c:v>15.334872979214779</c:v>
                </c:pt>
                <c:pt idx="7848">
                  <c:v>15.334872979214779</c:v>
                </c:pt>
                <c:pt idx="7849">
                  <c:v>15.334295612009239</c:v>
                </c:pt>
                <c:pt idx="7850">
                  <c:v>15.333140877598153</c:v>
                </c:pt>
                <c:pt idx="7851">
                  <c:v>15.330831408775982</c:v>
                </c:pt>
                <c:pt idx="7852">
                  <c:v>15.329676674364896</c:v>
                </c:pt>
                <c:pt idx="7853">
                  <c:v>15.327944572748267</c:v>
                </c:pt>
                <c:pt idx="7854">
                  <c:v>15.327367205542725</c:v>
                </c:pt>
                <c:pt idx="7855">
                  <c:v>15.32621247113164</c:v>
                </c:pt>
                <c:pt idx="7856">
                  <c:v>15.325057736720554</c:v>
                </c:pt>
                <c:pt idx="7857">
                  <c:v>15.322170900692841</c:v>
                </c:pt>
                <c:pt idx="7858">
                  <c:v>15.320438799076213</c:v>
                </c:pt>
                <c:pt idx="7859">
                  <c:v>15.319861431870669</c:v>
                </c:pt>
                <c:pt idx="7860">
                  <c:v>15.319284064665128</c:v>
                </c:pt>
                <c:pt idx="7861">
                  <c:v>15.315242494226329</c:v>
                </c:pt>
                <c:pt idx="7862">
                  <c:v>15.3135103926097</c:v>
                </c:pt>
                <c:pt idx="7863">
                  <c:v>15.3135103926097</c:v>
                </c:pt>
                <c:pt idx="7864">
                  <c:v>15.312933025404156</c:v>
                </c:pt>
                <c:pt idx="7865">
                  <c:v>15.312933025404156</c:v>
                </c:pt>
                <c:pt idx="7866">
                  <c:v>15.311778290993072</c:v>
                </c:pt>
                <c:pt idx="7867">
                  <c:v>15.311778290993072</c:v>
                </c:pt>
                <c:pt idx="7868">
                  <c:v>15.310046189376443</c:v>
                </c:pt>
                <c:pt idx="7869">
                  <c:v>15.306581986143186</c:v>
                </c:pt>
                <c:pt idx="7870">
                  <c:v>15.305427251732102</c:v>
                </c:pt>
                <c:pt idx="7871">
                  <c:v>15.304849884526558</c:v>
                </c:pt>
                <c:pt idx="7872">
                  <c:v>15.302540415704389</c:v>
                </c:pt>
                <c:pt idx="7873">
                  <c:v>15.297344110854505</c:v>
                </c:pt>
                <c:pt idx="7874">
                  <c:v>15.295612009237876</c:v>
                </c:pt>
                <c:pt idx="7875">
                  <c:v>15.295612009237876</c:v>
                </c:pt>
                <c:pt idx="7876">
                  <c:v>15.295034642032332</c:v>
                </c:pt>
                <c:pt idx="7877">
                  <c:v>15.292725173210162</c:v>
                </c:pt>
                <c:pt idx="7878">
                  <c:v>15.289838337182449</c:v>
                </c:pt>
                <c:pt idx="7879">
                  <c:v>15.287528868360278</c:v>
                </c:pt>
                <c:pt idx="7880">
                  <c:v>15.287528868360278</c:v>
                </c:pt>
                <c:pt idx="7881">
                  <c:v>15.282909930715935</c:v>
                </c:pt>
                <c:pt idx="7882">
                  <c:v>15.278290993071593</c:v>
                </c:pt>
                <c:pt idx="7883">
                  <c:v>15.277136258660509</c:v>
                </c:pt>
                <c:pt idx="7884">
                  <c:v>15.274826789838338</c:v>
                </c:pt>
                <c:pt idx="7885">
                  <c:v>15.273672055427252</c:v>
                </c:pt>
                <c:pt idx="7886">
                  <c:v>15.270785219399539</c:v>
                </c:pt>
                <c:pt idx="7887">
                  <c:v>15.263856812933026</c:v>
                </c:pt>
                <c:pt idx="7888">
                  <c:v>15.26270207852194</c:v>
                </c:pt>
                <c:pt idx="7889">
                  <c:v>15.260969976905312</c:v>
                </c:pt>
                <c:pt idx="7890">
                  <c:v>15.259815242494227</c:v>
                </c:pt>
                <c:pt idx="7891">
                  <c:v>15.259815242494227</c:v>
                </c:pt>
                <c:pt idx="7892">
                  <c:v>15.25635103926097</c:v>
                </c:pt>
                <c:pt idx="7893">
                  <c:v>15.25635103926097</c:v>
                </c:pt>
                <c:pt idx="7894">
                  <c:v>15.255773672055426</c:v>
                </c:pt>
                <c:pt idx="7895">
                  <c:v>15.246535796766743</c:v>
                </c:pt>
                <c:pt idx="7896">
                  <c:v>15.245958429561201</c:v>
                </c:pt>
                <c:pt idx="7897">
                  <c:v>15.245958429561201</c:v>
                </c:pt>
                <c:pt idx="7898">
                  <c:v>15.245381062355658</c:v>
                </c:pt>
                <c:pt idx="7899">
                  <c:v>15.244803695150116</c:v>
                </c:pt>
                <c:pt idx="7900">
                  <c:v>15.242494226327944</c:v>
                </c:pt>
                <c:pt idx="7901">
                  <c:v>15.241339491916859</c:v>
                </c:pt>
                <c:pt idx="7902">
                  <c:v>15.239607390300231</c:v>
                </c:pt>
                <c:pt idx="7903">
                  <c:v>15.239030023094687</c:v>
                </c:pt>
                <c:pt idx="7904">
                  <c:v>15.239030023094687</c:v>
                </c:pt>
                <c:pt idx="7905">
                  <c:v>15.23729792147806</c:v>
                </c:pt>
                <c:pt idx="7906">
                  <c:v>15.236143187066974</c:v>
                </c:pt>
                <c:pt idx="7907">
                  <c:v>15.234988452655889</c:v>
                </c:pt>
                <c:pt idx="7908">
                  <c:v>15.23094688221709</c:v>
                </c:pt>
                <c:pt idx="7909">
                  <c:v>15.229214780600461</c:v>
                </c:pt>
                <c:pt idx="7910">
                  <c:v>15.227482678983833</c:v>
                </c:pt>
                <c:pt idx="7911">
                  <c:v>15.226327944572748</c:v>
                </c:pt>
                <c:pt idx="7912">
                  <c:v>15.222863741339491</c:v>
                </c:pt>
                <c:pt idx="7913">
                  <c:v>15.221709006928407</c:v>
                </c:pt>
                <c:pt idx="7914">
                  <c:v>15.221131639722863</c:v>
                </c:pt>
                <c:pt idx="7915">
                  <c:v>15.218822170900694</c:v>
                </c:pt>
                <c:pt idx="7916">
                  <c:v>15.21824480369515</c:v>
                </c:pt>
                <c:pt idx="7917">
                  <c:v>15.217090069284065</c:v>
                </c:pt>
                <c:pt idx="7918">
                  <c:v>15.216512702078523</c:v>
                </c:pt>
                <c:pt idx="7919">
                  <c:v>15.212471131639722</c:v>
                </c:pt>
                <c:pt idx="7920">
                  <c:v>15.211316397228638</c:v>
                </c:pt>
                <c:pt idx="7921">
                  <c:v>15.208429561200925</c:v>
                </c:pt>
                <c:pt idx="7922">
                  <c:v>15.207852193995381</c:v>
                </c:pt>
                <c:pt idx="7923">
                  <c:v>15.206697459584296</c:v>
                </c:pt>
                <c:pt idx="7924">
                  <c:v>15.203810623556581</c:v>
                </c:pt>
                <c:pt idx="7925">
                  <c:v>15.202655889145497</c:v>
                </c:pt>
                <c:pt idx="7926">
                  <c:v>15.202078521939953</c:v>
                </c:pt>
                <c:pt idx="7927">
                  <c:v>15.196304849884527</c:v>
                </c:pt>
                <c:pt idx="7928">
                  <c:v>15.193418013856814</c:v>
                </c:pt>
                <c:pt idx="7929">
                  <c:v>15.190531177829099</c:v>
                </c:pt>
                <c:pt idx="7930">
                  <c:v>15.190531177829099</c:v>
                </c:pt>
                <c:pt idx="7931">
                  <c:v>15.190531177829099</c:v>
                </c:pt>
                <c:pt idx="7932">
                  <c:v>15.189376443418015</c:v>
                </c:pt>
                <c:pt idx="7933">
                  <c:v>15.188221709006928</c:v>
                </c:pt>
                <c:pt idx="7934">
                  <c:v>15.185334872979213</c:v>
                </c:pt>
                <c:pt idx="7935">
                  <c:v>15.185334872979213</c:v>
                </c:pt>
                <c:pt idx="7936">
                  <c:v>15.184757505773673</c:v>
                </c:pt>
                <c:pt idx="7937">
                  <c:v>15.18187066974596</c:v>
                </c:pt>
                <c:pt idx="7938">
                  <c:v>15.180715935334872</c:v>
                </c:pt>
                <c:pt idx="7939">
                  <c:v>15.176674364896074</c:v>
                </c:pt>
                <c:pt idx="7940">
                  <c:v>15.174942263279446</c:v>
                </c:pt>
                <c:pt idx="7941">
                  <c:v>15.170323325635103</c:v>
                </c:pt>
                <c:pt idx="7942">
                  <c:v>15.170323325635103</c:v>
                </c:pt>
                <c:pt idx="7943">
                  <c:v>15.166859122401847</c:v>
                </c:pt>
                <c:pt idx="7944">
                  <c:v>15.157621247113164</c:v>
                </c:pt>
                <c:pt idx="7945">
                  <c:v>15.15704387990762</c:v>
                </c:pt>
                <c:pt idx="7946">
                  <c:v>15.155889145496536</c:v>
                </c:pt>
                <c:pt idx="7947">
                  <c:v>15.154157043879907</c:v>
                </c:pt>
                <c:pt idx="7948">
                  <c:v>15.153579676674365</c:v>
                </c:pt>
                <c:pt idx="7949">
                  <c:v>15.15069284064665</c:v>
                </c:pt>
                <c:pt idx="7950">
                  <c:v>15.149538106235566</c:v>
                </c:pt>
                <c:pt idx="7951">
                  <c:v>15.147228637413395</c:v>
                </c:pt>
                <c:pt idx="7952">
                  <c:v>15.147228637413395</c:v>
                </c:pt>
                <c:pt idx="7953">
                  <c:v>15.145496535796767</c:v>
                </c:pt>
                <c:pt idx="7954">
                  <c:v>15.14203233256351</c:v>
                </c:pt>
                <c:pt idx="7955">
                  <c:v>15.140300230946881</c:v>
                </c:pt>
                <c:pt idx="7956">
                  <c:v>15.139145496535797</c:v>
                </c:pt>
                <c:pt idx="7957">
                  <c:v>15.134526558891455</c:v>
                </c:pt>
                <c:pt idx="7958">
                  <c:v>15.133949191685913</c:v>
                </c:pt>
                <c:pt idx="7959">
                  <c:v>15.132217090069284</c:v>
                </c:pt>
                <c:pt idx="7960">
                  <c:v>15.129330254041571</c:v>
                </c:pt>
                <c:pt idx="7961">
                  <c:v>15.127598152424943</c:v>
                </c:pt>
                <c:pt idx="7962">
                  <c:v>15.125866050808314</c:v>
                </c:pt>
                <c:pt idx="7963">
                  <c:v>15.12528868360277</c:v>
                </c:pt>
                <c:pt idx="7964">
                  <c:v>15.123556581986143</c:v>
                </c:pt>
                <c:pt idx="7965">
                  <c:v>15.12066974595843</c:v>
                </c:pt>
                <c:pt idx="7966">
                  <c:v>15.120092378752886</c:v>
                </c:pt>
                <c:pt idx="7967">
                  <c:v>15.120092378752886</c:v>
                </c:pt>
                <c:pt idx="7968">
                  <c:v>15.117782909930717</c:v>
                </c:pt>
                <c:pt idx="7969">
                  <c:v>15.117782909930717</c:v>
                </c:pt>
                <c:pt idx="7970">
                  <c:v>15.116050808314089</c:v>
                </c:pt>
                <c:pt idx="7971">
                  <c:v>15.113741339491916</c:v>
                </c:pt>
                <c:pt idx="7972">
                  <c:v>15.112586605080832</c:v>
                </c:pt>
                <c:pt idx="7973">
                  <c:v>15.110277136258659</c:v>
                </c:pt>
                <c:pt idx="7974">
                  <c:v>15.109699769053119</c:v>
                </c:pt>
                <c:pt idx="7975">
                  <c:v>15.109122401847575</c:v>
                </c:pt>
                <c:pt idx="7976">
                  <c:v>15.101039260969978</c:v>
                </c:pt>
                <c:pt idx="7977">
                  <c:v>15.09930715935335</c:v>
                </c:pt>
                <c:pt idx="7978">
                  <c:v>15.098729792147806</c:v>
                </c:pt>
                <c:pt idx="7979">
                  <c:v>15.095842956120093</c:v>
                </c:pt>
                <c:pt idx="7980">
                  <c:v>15.09526558891455</c:v>
                </c:pt>
                <c:pt idx="7981">
                  <c:v>15.092378752886836</c:v>
                </c:pt>
                <c:pt idx="7982">
                  <c:v>15.089491916859123</c:v>
                </c:pt>
                <c:pt idx="7983">
                  <c:v>15.08891454965358</c:v>
                </c:pt>
                <c:pt idx="7984">
                  <c:v>15.087759815242496</c:v>
                </c:pt>
                <c:pt idx="7985">
                  <c:v>15.087759815242496</c:v>
                </c:pt>
                <c:pt idx="7986">
                  <c:v>15.086605080831408</c:v>
                </c:pt>
                <c:pt idx="7987">
                  <c:v>15.084295612009239</c:v>
                </c:pt>
                <c:pt idx="7988">
                  <c:v>15.081986143187066</c:v>
                </c:pt>
                <c:pt idx="7989">
                  <c:v>15.080831408775982</c:v>
                </c:pt>
                <c:pt idx="7990">
                  <c:v>15.076212471131639</c:v>
                </c:pt>
                <c:pt idx="7991">
                  <c:v>15.074480369515014</c:v>
                </c:pt>
                <c:pt idx="7992">
                  <c:v>15.072170900692841</c:v>
                </c:pt>
                <c:pt idx="7993">
                  <c:v>15.070438799076213</c:v>
                </c:pt>
                <c:pt idx="7994">
                  <c:v>15.068129330254042</c:v>
                </c:pt>
                <c:pt idx="7995">
                  <c:v>15.064665127020785</c:v>
                </c:pt>
                <c:pt idx="7996">
                  <c:v>15.0635103926097</c:v>
                </c:pt>
                <c:pt idx="7997">
                  <c:v>15.061778290993072</c:v>
                </c:pt>
                <c:pt idx="7998">
                  <c:v>15.061778290993072</c:v>
                </c:pt>
                <c:pt idx="7999">
                  <c:v>15.058891454965359</c:v>
                </c:pt>
                <c:pt idx="8000">
                  <c:v>15.05715935334873</c:v>
                </c:pt>
                <c:pt idx="8001">
                  <c:v>15.054849884526559</c:v>
                </c:pt>
                <c:pt idx="8002">
                  <c:v>15.054272517321017</c:v>
                </c:pt>
                <c:pt idx="8003">
                  <c:v>15.054272517321017</c:v>
                </c:pt>
                <c:pt idx="8004">
                  <c:v>15.052540415704389</c:v>
                </c:pt>
                <c:pt idx="8005">
                  <c:v>15.05080831408776</c:v>
                </c:pt>
                <c:pt idx="8006">
                  <c:v>15.043879907621248</c:v>
                </c:pt>
                <c:pt idx="8007">
                  <c:v>15.043302540415704</c:v>
                </c:pt>
                <c:pt idx="8008">
                  <c:v>15.041570438799075</c:v>
                </c:pt>
                <c:pt idx="8009">
                  <c:v>15.038683602771362</c:v>
                </c:pt>
                <c:pt idx="8010">
                  <c:v>15.036374133949192</c:v>
                </c:pt>
                <c:pt idx="8011">
                  <c:v>15.032909930715935</c:v>
                </c:pt>
                <c:pt idx="8012">
                  <c:v>15.03175519630485</c:v>
                </c:pt>
                <c:pt idx="8013">
                  <c:v>15.029445727482678</c:v>
                </c:pt>
                <c:pt idx="8014">
                  <c:v>15.027713625866051</c:v>
                </c:pt>
                <c:pt idx="8015">
                  <c:v>15.027713625866051</c:v>
                </c:pt>
                <c:pt idx="8016">
                  <c:v>15.027713625866051</c:v>
                </c:pt>
                <c:pt idx="8017">
                  <c:v>15.025981524249422</c:v>
                </c:pt>
                <c:pt idx="8018">
                  <c:v>15.024249422632794</c:v>
                </c:pt>
                <c:pt idx="8019">
                  <c:v>15.024249422632794</c:v>
                </c:pt>
                <c:pt idx="8020">
                  <c:v>15.022517321016165</c:v>
                </c:pt>
                <c:pt idx="8021">
                  <c:v>15.021362586605081</c:v>
                </c:pt>
                <c:pt idx="8022">
                  <c:v>15.020785219399537</c:v>
                </c:pt>
                <c:pt idx="8023">
                  <c:v>15.020785219399537</c:v>
                </c:pt>
                <c:pt idx="8024">
                  <c:v>15.019053117782912</c:v>
                </c:pt>
                <c:pt idx="8025">
                  <c:v>15.016743648960739</c:v>
                </c:pt>
                <c:pt idx="8026">
                  <c:v>15.015588914549655</c:v>
                </c:pt>
                <c:pt idx="8027">
                  <c:v>15.013279445727482</c:v>
                </c:pt>
                <c:pt idx="8028">
                  <c:v>15.006928406466514</c:v>
                </c:pt>
                <c:pt idx="8029">
                  <c:v>15.00635103926097</c:v>
                </c:pt>
                <c:pt idx="8030">
                  <c:v>15.004618937644342</c:v>
                </c:pt>
                <c:pt idx="8031">
                  <c:v>15.002309468822173</c:v>
                </c:pt>
                <c:pt idx="8032">
                  <c:v>14.998845265588916</c:v>
                </c:pt>
                <c:pt idx="8033">
                  <c:v>14.996535796766745</c:v>
                </c:pt>
                <c:pt idx="8034">
                  <c:v>14.994803695150116</c:v>
                </c:pt>
                <c:pt idx="8035">
                  <c:v>14.994226327944572</c:v>
                </c:pt>
                <c:pt idx="8036">
                  <c:v>14.99364896073903</c:v>
                </c:pt>
                <c:pt idx="8037">
                  <c:v>14.991339491916859</c:v>
                </c:pt>
                <c:pt idx="8038">
                  <c:v>14.987875288683602</c:v>
                </c:pt>
                <c:pt idx="8039">
                  <c:v>14.986720554272518</c:v>
                </c:pt>
                <c:pt idx="8040">
                  <c:v>14.986720554272518</c:v>
                </c:pt>
                <c:pt idx="8041">
                  <c:v>14.986720554272518</c:v>
                </c:pt>
                <c:pt idx="8042">
                  <c:v>14.986143187066974</c:v>
                </c:pt>
                <c:pt idx="8043">
                  <c:v>14.982678983833718</c:v>
                </c:pt>
                <c:pt idx="8044">
                  <c:v>14.98094688221709</c:v>
                </c:pt>
                <c:pt idx="8045">
                  <c:v>14.978637413394921</c:v>
                </c:pt>
                <c:pt idx="8046">
                  <c:v>14.975173210161664</c:v>
                </c:pt>
                <c:pt idx="8047">
                  <c:v>14.97459584295612</c:v>
                </c:pt>
                <c:pt idx="8048">
                  <c:v>14.973441108545035</c:v>
                </c:pt>
                <c:pt idx="8049">
                  <c:v>14.972863741339491</c:v>
                </c:pt>
                <c:pt idx="8050">
                  <c:v>14.971131639722863</c:v>
                </c:pt>
                <c:pt idx="8051">
                  <c:v>14.962471131639722</c:v>
                </c:pt>
                <c:pt idx="8052">
                  <c:v>14.961316397228638</c:v>
                </c:pt>
                <c:pt idx="8053">
                  <c:v>14.960161662817553</c:v>
                </c:pt>
                <c:pt idx="8054">
                  <c:v>14.959006928406467</c:v>
                </c:pt>
                <c:pt idx="8055">
                  <c:v>14.958429561200925</c:v>
                </c:pt>
                <c:pt idx="8056">
                  <c:v>14.956697459584296</c:v>
                </c:pt>
                <c:pt idx="8057">
                  <c:v>14.95554272517321</c:v>
                </c:pt>
                <c:pt idx="8058">
                  <c:v>14.946304849884527</c:v>
                </c:pt>
                <c:pt idx="8059">
                  <c:v>14.943995381062356</c:v>
                </c:pt>
                <c:pt idx="8060">
                  <c:v>14.939953810623557</c:v>
                </c:pt>
                <c:pt idx="8061">
                  <c:v>14.93879907621247</c:v>
                </c:pt>
                <c:pt idx="8062">
                  <c:v>14.93879907621247</c:v>
                </c:pt>
                <c:pt idx="8063">
                  <c:v>14.93822170900693</c:v>
                </c:pt>
                <c:pt idx="8064">
                  <c:v>14.935334872979213</c:v>
                </c:pt>
                <c:pt idx="8065">
                  <c:v>14.935334872979213</c:v>
                </c:pt>
                <c:pt idx="8066">
                  <c:v>14.933025404157044</c:v>
                </c:pt>
                <c:pt idx="8067">
                  <c:v>14.931293302540416</c:v>
                </c:pt>
                <c:pt idx="8068">
                  <c:v>14.928983833718245</c:v>
                </c:pt>
                <c:pt idx="8069">
                  <c:v>14.928406466512703</c:v>
                </c:pt>
                <c:pt idx="8070">
                  <c:v>14.927251732101617</c:v>
                </c:pt>
                <c:pt idx="8071">
                  <c:v>14.925519630484988</c:v>
                </c:pt>
                <c:pt idx="8072">
                  <c:v>14.925519630484988</c:v>
                </c:pt>
                <c:pt idx="8073">
                  <c:v>14.92378752886836</c:v>
                </c:pt>
                <c:pt idx="8074">
                  <c:v>14.923210161662819</c:v>
                </c:pt>
                <c:pt idx="8075">
                  <c:v>14.923210161662819</c:v>
                </c:pt>
                <c:pt idx="8076">
                  <c:v>14.921478060046191</c:v>
                </c:pt>
                <c:pt idx="8077">
                  <c:v>14.920900692840647</c:v>
                </c:pt>
                <c:pt idx="8078">
                  <c:v>14.91743648960739</c:v>
                </c:pt>
                <c:pt idx="8079">
                  <c:v>14.916281755196305</c:v>
                </c:pt>
                <c:pt idx="8080">
                  <c:v>14.914549653579677</c:v>
                </c:pt>
                <c:pt idx="8081">
                  <c:v>14.91339491916859</c:v>
                </c:pt>
                <c:pt idx="8082">
                  <c:v>14.911085450346421</c:v>
                </c:pt>
                <c:pt idx="8083">
                  <c:v>14.909930715935335</c:v>
                </c:pt>
                <c:pt idx="8084">
                  <c:v>14.90704387990762</c:v>
                </c:pt>
                <c:pt idx="8085">
                  <c:v>14.905889145496536</c:v>
                </c:pt>
                <c:pt idx="8086">
                  <c:v>14.905311778290992</c:v>
                </c:pt>
                <c:pt idx="8087">
                  <c:v>14.901270207852194</c:v>
                </c:pt>
                <c:pt idx="8088">
                  <c:v>14.900692840646652</c:v>
                </c:pt>
                <c:pt idx="8089">
                  <c:v>14.900692840646652</c:v>
                </c:pt>
                <c:pt idx="8090">
                  <c:v>14.900115473441108</c:v>
                </c:pt>
                <c:pt idx="8091">
                  <c:v>14.898960739030024</c:v>
                </c:pt>
                <c:pt idx="8092">
                  <c:v>14.89838337182448</c:v>
                </c:pt>
                <c:pt idx="8093">
                  <c:v>14.897806004618939</c:v>
                </c:pt>
                <c:pt idx="8094">
                  <c:v>14.897228637413395</c:v>
                </c:pt>
                <c:pt idx="8095">
                  <c:v>14.896073903002311</c:v>
                </c:pt>
                <c:pt idx="8096">
                  <c:v>14.893187066974598</c:v>
                </c:pt>
                <c:pt idx="8097">
                  <c:v>14.893187066974598</c:v>
                </c:pt>
                <c:pt idx="8098">
                  <c:v>14.891454965357969</c:v>
                </c:pt>
                <c:pt idx="8099">
                  <c:v>14.889722863741341</c:v>
                </c:pt>
                <c:pt idx="8100">
                  <c:v>14.886258660508084</c:v>
                </c:pt>
                <c:pt idx="8101">
                  <c:v>14.885681293302541</c:v>
                </c:pt>
                <c:pt idx="8102">
                  <c:v>14.883949191685913</c:v>
                </c:pt>
                <c:pt idx="8103">
                  <c:v>14.883371824480369</c:v>
                </c:pt>
                <c:pt idx="8104">
                  <c:v>14.878175519630485</c:v>
                </c:pt>
                <c:pt idx="8105">
                  <c:v>14.875866050808314</c:v>
                </c:pt>
                <c:pt idx="8106">
                  <c:v>14.872979214780601</c:v>
                </c:pt>
                <c:pt idx="8107">
                  <c:v>14.871824480369515</c:v>
                </c:pt>
                <c:pt idx="8108">
                  <c:v>14.869515011547344</c:v>
                </c:pt>
                <c:pt idx="8109">
                  <c:v>14.868937644341802</c:v>
                </c:pt>
                <c:pt idx="8110">
                  <c:v>14.866628175519629</c:v>
                </c:pt>
                <c:pt idx="8111">
                  <c:v>14.860277136258661</c:v>
                </c:pt>
                <c:pt idx="8112">
                  <c:v>14.859122401847575</c:v>
                </c:pt>
                <c:pt idx="8113">
                  <c:v>14.858545034642033</c:v>
                </c:pt>
                <c:pt idx="8114">
                  <c:v>14.855080831408776</c:v>
                </c:pt>
                <c:pt idx="8115">
                  <c:v>14.854503464203233</c:v>
                </c:pt>
                <c:pt idx="8116">
                  <c:v>14.852771362586607</c:v>
                </c:pt>
                <c:pt idx="8117">
                  <c:v>14.848729792147806</c:v>
                </c:pt>
                <c:pt idx="8118">
                  <c:v>14.848729792147806</c:v>
                </c:pt>
                <c:pt idx="8119">
                  <c:v>14.848152424942263</c:v>
                </c:pt>
                <c:pt idx="8120">
                  <c:v>14.844110854503464</c:v>
                </c:pt>
                <c:pt idx="8121">
                  <c:v>14.841801385681293</c:v>
                </c:pt>
                <c:pt idx="8122">
                  <c:v>14.841801385681293</c:v>
                </c:pt>
                <c:pt idx="8123">
                  <c:v>14.841224018475749</c:v>
                </c:pt>
                <c:pt idx="8124">
                  <c:v>14.841224018475749</c:v>
                </c:pt>
                <c:pt idx="8125">
                  <c:v>14.840069284064665</c:v>
                </c:pt>
                <c:pt idx="8126">
                  <c:v>14.83891454965358</c:v>
                </c:pt>
                <c:pt idx="8127">
                  <c:v>14.838337182448036</c:v>
                </c:pt>
                <c:pt idx="8128">
                  <c:v>14.836605080831408</c:v>
                </c:pt>
                <c:pt idx="8129">
                  <c:v>14.836027713625867</c:v>
                </c:pt>
                <c:pt idx="8130">
                  <c:v>14.833140877598153</c:v>
                </c:pt>
                <c:pt idx="8131">
                  <c:v>14.828521939953811</c:v>
                </c:pt>
                <c:pt idx="8132">
                  <c:v>14.826212471131639</c:v>
                </c:pt>
                <c:pt idx="8133">
                  <c:v>14.821593533487297</c:v>
                </c:pt>
                <c:pt idx="8134">
                  <c:v>14.81986143187067</c:v>
                </c:pt>
                <c:pt idx="8135">
                  <c:v>14.8175519630485</c:v>
                </c:pt>
                <c:pt idx="8136">
                  <c:v>14.8135103926097</c:v>
                </c:pt>
                <c:pt idx="8137">
                  <c:v>14.812933025404156</c:v>
                </c:pt>
                <c:pt idx="8138">
                  <c:v>14.811778290993072</c:v>
                </c:pt>
                <c:pt idx="8139">
                  <c:v>14.811778290993072</c:v>
                </c:pt>
                <c:pt idx="8140">
                  <c:v>14.810623556581987</c:v>
                </c:pt>
                <c:pt idx="8141">
                  <c:v>14.808891454965359</c:v>
                </c:pt>
                <c:pt idx="8142">
                  <c:v>14.80715935334873</c:v>
                </c:pt>
                <c:pt idx="8143">
                  <c:v>14.805427251732102</c:v>
                </c:pt>
                <c:pt idx="8144">
                  <c:v>14.805427251732102</c:v>
                </c:pt>
                <c:pt idx="8145">
                  <c:v>14.804272517321015</c:v>
                </c:pt>
                <c:pt idx="8146">
                  <c:v>14.800230946882218</c:v>
                </c:pt>
                <c:pt idx="8147">
                  <c:v>14.799076212471133</c:v>
                </c:pt>
                <c:pt idx="8148">
                  <c:v>14.797921478060045</c:v>
                </c:pt>
                <c:pt idx="8149">
                  <c:v>14.793302540415704</c:v>
                </c:pt>
                <c:pt idx="8150">
                  <c:v>14.792725173210162</c:v>
                </c:pt>
                <c:pt idx="8151">
                  <c:v>14.789260969976905</c:v>
                </c:pt>
                <c:pt idx="8152">
                  <c:v>14.788683602771362</c:v>
                </c:pt>
                <c:pt idx="8153">
                  <c:v>14.785219399538107</c:v>
                </c:pt>
                <c:pt idx="8154">
                  <c:v>14.78175519630485</c:v>
                </c:pt>
                <c:pt idx="8155">
                  <c:v>14.781177829099306</c:v>
                </c:pt>
                <c:pt idx="8156">
                  <c:v>14.780600461893766</c:v>
                </c:pt>
                <c:pt idx="8157">
                  <c:v>14.771939953810625</c:v>
                </c:pt>
                <c:pt idx="8158">
                  <c:v>14.771939953810625</c:v>
                </c:pt>
                <c:pt idx="8159">
                  <c:v>14.770207852193996</c:v>
                </c:pt>
                <c:pt idx="8160">
                  <c:v>14.769630484988452</c:v>
                </c:pt>
                <c:pt idx="8161">
                  <c:v>14.768475750577368</c:v>
                </c:pt>
                <c:pt idx="8162">
                  <c:v>14.759237875288683</c:v>
                </c:pt>
                <c:pt idx="8163">
                  <c:v>14.758083140877599</c:v>
                </c:pt>
                <c:pt idx="8164">
                  <c:v>14.757505773672055</c:v>
                </c:pt>
                <c:pt idx="8165">
                  <c:v>14.755773672055426</c:v>
                </c:pt>
                <c:pt idx="8166">
                  <c:v>14.755196304849886</c:v>
                </c:pt>
                <c:pt idx="8167">
                  <c:v>14.753464203233257</c:v>
                </c:pt>
                <c:pt idx="8168">
                  <c:v>14.752886836027713</c:v>
                </c:pt>
                <c:pt idx="8169">
                  <c:v>14.752309468822171</c:v>
                </c:pt>
                <c:pt idx="8170">
                  <c:v>14.751732101616629</c:v>
                </c:pt>
                <c:pt idx="8171">
                  <c:v>14.745381062355658</c:v>
                </c:pt>
                <c:pt idx="8172">
                  <c:v>14.745381062355658</c:v>
                </c:pt>
                <c:pt idx="8173">
                  <c:v>14.738452655889146</c:v>
                </c:pt>
                <c:pt idx="8174">
                  <c:v>14.738452655889146</c:v>
                </c:pt>
                <c:pt idx="8175">
                  <c:v>14.734988452655889</c:v>
                </c:pt>
                <c:pt idx="8176">
                  <c:v>14.732678983833718</c:v>
                </c:pt>
                <c:pt idx="8177">
                  <c:v>14.732678983833718</c:v>
                </c:pt>
                <c:pt idx="8178">
                  <c:v>14.732101616628174</c:v>
                </c:pt>
                <c:pt idx="8179">
                  <c:v>14.73094688221709</c:v>
                </c:pt>
                <c:pt idx="8180">
                  <c:v>14.728637413394921</c:v>
                </c:pt>
                <c:pt idx="8181">
                  <c:v>14.725750577367204</c:v>
                </c:pt>
                <c:pt idx="8182">
                  <c:v>14.72459584295612</c:v>
                </c:pt>
                <c:pt idx="8183">
                  <c:v>14.724018475750578</c:v>
                </c:pt>
                <c:pt idx="8184">
                  <c:v>14.722863741339491</c:v>
                </c:pt>
                <c:pt idx="8185">
                  <c:v>14.721131639722865</c:v>
                </c:pt>
                <c:pt idx="8186">
                  <c:v>14.721131639722865</c:v>
                </c:pt>
                <c:pt idx="8187">
                  <c:v>14.720554272517321</c:v>
                </c:pt>
                <c:pt idx="8188">
                  <c:v>14.719399538106236</c:v>
                </c:pt>
                <c:pt idx="8189">
                  <c:v>14.715935334872979</c:v>
                </c:pt>
                <c:pt idx="8190">
                  <c:v>14.715935334872979</c:v>
                </c:pt>
                <c:pt idx="8191">
                  <c:v>14.714203233256351</c:v>
                </c:pt>
                <c:pt idx="8192">
                  <c:v>14.711316397228638</c:v>
                </c:pt>
                <c:pt idx="8193">
                  <c:v>14.707274826789838</c:v>
                </c:pt>
                <c:pt idx="8194">
                  <c:v>14.704965357967668</c:v>
                </c:pt>
                <c:pt idx="8195">
                  <c:v>14.703810623556581</c:v>
                </c:pt>
                <c:pt idx="8196">
                  <c:v>14.703233256351041</c:v>
                </c:pt>
                <c:pt idx="8197">
                  <c:v>14.701501154734412</c:v>
                </c:pt>
                <c:pt idx="8198">
                  <c:v>14.698036951501155</c:v>
                </c:pt>
                <c:pt idx="8199">
                  <c:v>14.696882217090069</c:v>
                </c:pt>
                <c:pt idx="8200">
                  <c:v>14.696304849884527</c:v>
                </c:pt>
                <c:pt idx="8201">
                  <c:v>14.695150115473442</c:v>
                </c:pt>
                <c:pt idx="8202">
                  <c:v>14.691685912240185</c:v>
                </c:pt>
                <c:pt idx="8203">
                  <c:v>14.691108545034643</c:v>
                </c:pt>
                <c:pt idx="8204">
                  <c:v>14.689953810623557</c:v>
                </c:pt>
                <c:pt idx="8205">
                  <c:v>14.687644341801386</c:v>
                </c:pt>
                <c:pt idx="8206">
                  <c:v>14.687066974595842</c:v>
                </c:pt>
                <c:pt idx="8207">
                  <c:v>14.687066974595842</c:v>
                </c:pt>
                <c:pt idx="8208">
                  <c:v>14.687066974595842</c:v>
                </c:pt>
                <c:pt idx="8209">
                  <c:v>14.685912240184757</c:v>
                </c:pt>
                <c:pt idx="8210">
                  <c:v>14.685912240184757</c:v>
                </c:pt>
                <c:pt idx="8211">
                  <c:v>14.681293302540416</c:v>
                </c:pt>
                <c:pt idx="8212">
                  <c:v>14.677251732101617</c:v>
                </c:pt>
                <c:pt idx="8213">
                  <c:v>14.675519630484988</c:v>
                </c:pt>
                <c:pt idx="8214">
                  <c:v>14.674942263279446</c:v>
                </c:pt>
                <c:pt idx="8215">
                  <c:v>14.674364896073904</c:v>
                </c:pt>
                <c:pt idx="8216">
                  <c:v>14.671478060046191</c:v>
                </c:pt>
                <c:pt idx="8217">
                  <c:v>14.666859122401847</c:v>
                </c:pt>
                <c:pt idx="8218">
                  <c:v>14.66281755196305</c:v>
                </c:pt>
                <c:pt idx="8219">
                  <c:v>14.661085450346421</c:v>
                </c:pt>
                <c:pt idx="8220">
                  <c:v>14.658775981524249</c:v>
                </c:pt>
                <c:pt idx="8221">
                  <c:v>14.655889145496536</c:v>
                </c:pt>
                <c:pt idx="8222">
                  <c:v>14.655311778290992</c:v>
                </c:pt>
                <c:pt idx="8223">
                  <c:v>14.654157043879907</c:v>
                </c:pt>
                <c:pt idx="8224">
                  <c:v>14.650692840646652</c:v>
                </c:pt>
                <c:pt idx="8225">
                  <c:v>14.650115473441108</c:v>
                </c:pt>
                <c:pt idx="8226">
                  <c:v>14.650115473441108</c:v>
                </c:pt>
                <c:pt idx="8227">
                  <c:v>14.649538106235566</c:v>
                </c:pt>
                <c:pt idx="8228">
                  <c:v>14.64838337182448</c:v>
                </c:pt>
                <c:pt idx="8229">
                  <c:v>14.646073903002311</c:v>
                </c:pt>
                <c:pt idx="8230">
                  <c:v>14.643187066974596</c:v>
                </c:pt>
                <c:pt idx="8231">
                  <c:v>14.641454965357969</c:v>
                </c:pt>
                <c:pt idx="8232">
                  <c:v>14.637990762124712</c:v>
                </c:pt>
                <c:pt idx="8233">
                  <c:v>14.633949191685913</c:v>
                </c:pt>
                <c:pt idx="8234">
                  <c:v>14.633371824480369</c:v>
                </c:pt>
                <c:pt idx="8235">
                  <c:v>14.632217090069284</c:v>
                </c:pt>
                <c:pt idx="8236">
                  <c:v>14.630484988452656</c:v>
                </c:pt>
                <c:pt idx="8237">
                  <c:v>14.630484988452656</c:v>
                </c:pt>
                <c:pt idx="8238">
                  <c:v>14.629330254041571</c:v>
                </c:pt>
                <c:pt idx="8239">
                  <c:v>14.628175519630485</c:v>
                </c:pt>
                <c:pt idx="8240">
                  <c:v>14.627020785219399</c:v>
                </c:pt>
                <c:pt idx="8241">
                  <c:v>14.625866050808314</c:v>
                </c:pt>
                <c:pt idx="8242">
                  <c:v>14.623556581986143</c:v>
                </c:pt>
                <c:pt idx="8243">
                  <c:v>14.622979214780601</c:v>
                </c:pt>
                <c:pt idx="8244">
                  <c:v>14.620092378752886</c:v>
                </c:pt>
                <c:pt idx="8245">
                  <c:v>14.617782909930717</c:v>
                </c:pt>
                <c:pt idx="8246">
                  <c:v>14.617205542725173</c:v>
                </c:pt>
                <c:pt idx="8247">
                  <c:v>14.61431870669746</c:v>
                </c:pt>
                <c:pt idx="8248">
                  <c:v>14.613741339491916</c:v>
                </c:pt>
                <c:pt idx="8249">
                  <c:v>14.611431870669746</c:v>
                </c:pt>
                <c:pt idx="8250">
                  <c:v>14.60623556581986</c:v>
                </c:pt>
                <c:pt idx="8251">
                  <c:v>14.601616628175519</c:v>
                </c:pt>
                <c:pt idx="8252">
                  <c:v>14.601039260969978</c:v>
                </c:pt>
                <c:pt idx="8253">
                  <c:v>14.601039260969978</c:v>
                </c:pt>
                <c:pt idx="8254">
                  <c:v>14.600461893764434</c:v>
                </c:pt>
                <c:pt idx="8255">
                  <c:v>14.599884526558892</c:v>
                </c:pt>
                <c:pt idx="8256">
                  <c:v>14.597575057736721</c:v>
                </c:pt>
                <c:pt idx="8257">
                  <c:v>14.595842956120093</c:v>
                </c:pt>
                <c:pt idx="8258">
                  <c:v>14.594688221709006</c:v>
                </c:pt>
                <c:pt idx="8259">
                  <c:v>14.594110854503464</c:v>
                </c:pt>
                <c:pt idx="8260">
                  <c:v>14.594110854503464</c:v>
                </c:pt>
                <c:pt idx="8261">
                  <c:v>14.591801385681293</c:v>
                </c:pt>
                <c:pt idx="8262">
                  <c:v>14.591224018475749</c:v>
                </c:pt>
                <c:pt idx="8263">
                  <c:v>14.589491916859121</c:v>
                </c:pt>
                <c:pt idx="8264">
                  <c:v>14.588337182448036</c:v>
                </c:pt>
                <c:pt idx="8265">
                  <c:v>14.581408775981524</c:v>
                </c:pt>
                <c:pt idx="8266">
                  <c:v>14.581408775981524</c:v>
                </c:pt>
                <c:pt idx="8267">
                  <c:v>14.580831408775982</c:v>
                </c:pt>
                <c:pt idx="8268">
                  <c:v>14.579099307159353</c:v>
                </c:pt>
                <c:pt idx="8269">
                  <c:v>14.579099307159353</c:v>
                </c:pt>
                <c:pt idx="8270">
                  <c:v>14.578521939953811</c:v>
                </c:pt>
                <c:pt idx="8271">
                  <c:v>14.577367205542727</c:v>
                </c:pt>
                <c:pt idx="8272">
                  <c:v>14.575635103926098</c:v>
                </c:pt>
                <c:pt idx="8273">
                  <c:v>14.575057736720554</c:v>
                </c:pt>
                <c:pt idx="8274">
                  <c:v>14.575057736720554</c:v>
                </c:pt>
                <c:pt idx="8275">
                  <c:v>14.573325635103926</c:v>
                </c:pt>
                <c:pt idx="8276">
                  <c:v>14.570438799076213</c:v>
                </c:pt>
                <c:pt idx="8277">
                  <c:v>14.570438799076213</c:v>
                </c:pt>
                <c:pt idx="8278">
                  <c:v>14.568706697459584</c:v>
                </c:pt>
                <c:pt idx="8279">
                  <c:v>14.566974595842957</c:v>
                </c:pt>
                <c:pt idx="8280">
                  <c:v>14.565242494226329</c:v>
                </c:pt>
                <c:pt idx="8281">
                  <c:v>14.564665127020785</c:v>
                </c:pt>
                <c:pt idx="8282">
                  <c:v>14.562933025404156</c:v>
                </c:pt>
                <c:pt idx="8283">
                  <c:v>14.560046189376443</c:v>
                </c:pt>
                <c:pt idx="8284">
                  <c:v>14.55715935334873</c:v>
                </c:pt>
                <c:pt idx="8285">
                  <c:v>14.554272517321015</c:v>
                </c:pt>
                <c:pt idx="8286">
                  <c:v>14.551963048498846</c:v>
                </c:pt>
                <c:pt idx="8287">
                  <c:v>14.55080831408776</c:v>
                </c:pt>
                <c:pt idx="8288">
                  <c:v>14.548498845265589</c:v>
                </c:pt>
                <c:pt idx="8289">
                  <c:v>14.547921478060045</c:v>
                </c:pt>
                <c:pt idx="8290">
                  <c:v>14.546766743648961</c:v>
                </c:pt>
                <c:pt idx="8291">
                  <c:v>14.54445727482679</c:v>
                </c:pt>
                <c:pt idx="8292">
                  <c:v>14.542725173210162</c:v>
                </c:pt>
                <c:pt idx="8293">
                  <c:v>14.539838337182449</c:v>
                </c:pt>
                <c:pt idx="8294">
                  <c:v>14.538683602771362</c:v>
                </c:pt>
                <c:pt idx="8295">
                  <c:v>14.538683602771362</c:v>
                </c:pt>
                <c:pt idx="8296">
                  <c:v>14.535796766743648</c:v>
                </c:pt>
                <c:pt idx="8297">
                  <c:v>14.534642032332563</c:v>
                </c:pt>
                <c:pt idx="8298">
                  <c:v>14.532332563510394</c:v>
                </c:pt>
                <c:pt idx="8299">
                  <c:v>14.531177829099306</c:v>
                </c:pt>
                <c:pt idx="8300">
                  <c:v>14.530023094688222</c:v>
                </c:pt>
                <c:pt idx="8301">
                  <c:v>14.529445727482679</c:v>
                </c:pt>
                <c:pt idx="8302">
                  <c:v>14.527713625866051</c:v>
                </c:pt>
                <c:pt idx="8303">
                  <c:v>14.527713625866051</c:v>
                </c:pt>
                <c:pt idx="8304">
                  <c:v>14.527136258660509</c:v>
                </c:pt>
                <c:pt idx="8305">
                  <c:v>14.526558891454966</c:v>
                </c:pt>
                <c:pt idx="8306">
                  <c:v>14.52540415704388</c:v>
                </c:pt>
                <c:pt idx="8307">
                  <c:v>14.52540415704388</c:v>
                </c:pt>
                <c:pt idx="8308">
                  <c:v>14.524826789838338</c:v>
                </c:pt>
                <c:pt idx="8309">
                  <c:v>14.524249422632794</c:v>
                </c:pt>
                <c:pt idx="8310">
                  <c:v>14.522517321016165</c:v>
                </c:pt>
                <c:pt idx="8311">
                  <c:v>14.521362586605081</c:v>
                </c:pt>
                <c:pt idx="8312">
                  <c:v>14.520785219399537</c:v>
                </c:pt>
                <c:pt idx="8313">
                  <c:v>14.517898383371824</c:v>
                </c:pt>
                <c:pt idx="8314">
                  <c:v>14.515588914549653</c:v>
                </c:pt>
                <c:pt idx="8315">
                  <c:v>14.515588914549653</c:v>
                </c:pt>
                <c:pt idx="8316">
                  <c:v>14.515588914549653</c:v>
                </c:pt>
                <c:pt idx="8317">
                  <c:v>14.515011547344111</c:v>
                </c:pt>
                <c:pt idx="8318">
                  <c:v>14.51270207852194</c:v>
                </c:pt>
                <c:pt idx="8319">
                  <c:v>14.512124711316398</c:v>
                </c:pt>
                <c:pt idx="8320">
                  <c:v>14.511547344110856</c:v>
                </c:pt>
                <c:pt idx="8321">
                  <c:v>14.508660508083143</c:v>
                </c:pt>
                <c:pt idx="8322">
                  <c:v>14.508083140877599</c:v>
                </c:pt>
                <c:pt idx="8323">
                  <c:v>14.508083140877599</c:v>
                </c:pt>
                <c:pt idx="8324">
                  <c:v>14.50635103926097</c:v>
                </c:pt>
                <c:pt idx="8325">
                  <c:v>14.505773672055426</c:v>
                </c:pt>
                <c:pt idx="8326">
                  <c:v>14.504618937644342</c:v>
                </c:pt>
                <c:pt idx="8327">
                  <c:v>14.502309468822171</c:v>
                </c:pt>
                <c:pt idx="8328">
                  <c:v>14.501732101616629</c:v>
                </c:pt>
                <c:pt idx="8329">
                  <c:v>14.497690531177829</c:v>
                </c:pt>
                <c:pt idx="8330">
                  <c:v>14.495381062355658</c:v>
                </c:pt>
                <c:pt idx="8331">
                  <c:v>14.493071593533488</c:v>
                </c:pt>
                <c:pt idx="8332">
                  <c:v>14.490184757505775</c:v>
                </c:pt>
                <c:pt idx="8333">
                  <c:v>14.485565819861431</c:v>
                </c:pt>
                <c:pt idx="8334">
                  <c:v>14.483256351039262</c:v>
                </c:pt>
                <c:pt idx="8335">
                  <c:v>14.483256351039262</c:v>
                </c:pt>
                <c:pt idx="8336">
                  <c:v>14.482101616628174</c:v>
                </c:pt>
                <c:pt idx="8337">
                  <c:v>14.476905311778292</c:v>
                </c:pt>
                <c:pt idx="8338">
                  <c:v>14.476327944572748</c:v>
                </c:pt>
                <c:pt idx="8339">
                  <c:v>14.475173210161664</c:v>
                </c:pt>
                <c:pt idx="8340">
                  <c:v>14.474018475750578</c:v>
                </c:pt>
                <c:pt idx="8341">
                  <c:v>14.470554272517321</c:v>
                </c:pt>
                <c:pt idx="8342">
                  <c:v>14.470554272517321</c:v>
                </c:pt>
                <c:pt idx="8343">
                  <c:v>14.470554272517321</c:v>
                </c:pt>
                <c:pt idx="8344">
                  <c:v>14.467090069284064</c:v>
                </c:pt>
                <c:pt idx="8345">
                  <c:v>14.462471131639722</c:v>
                </c:pt>
                <c:pt idx="8346">
                  <c:v>14.462471131639722</c:v>
                </c:pt>
                <c:pt idx="8347">
                  <c:v>14.460161662817553</c:v>
                </c:pt>
                <c:pt idx="8348">
                  <c:v>14.459584295612009</c:v>
                </c:pt>
                <c:pt idx="8349">
                  <c:v>14.457852193995381</c:v>
                </c:pt>
                <c:pt idx="8350">
                  <c:v>14.454387990762125</c:v>
                </c:pt>
                <c:pt idx="8351">
                  <c:v>14.451501154734412</c:v>
                </c:pt>
                <c:pt idx="8352">
                  <c:v>14.450346420323324</c:v>
                </c:pt>
                <c:pt idx="8353">
                  <c:v>14.450346420323324</c:v>
                </c:pt>
                <c:pt idx="8354">
                  <c:v>14.448036951501155</c:v>
                </c:pt>
                <c:pt idx="8355">
                  <c:v>14.447459584295611</c:v>
                </c:pt>
                <c:pt idx="8356">
                  <c:v>14.441108545034643</c:v>
                </c:pt>
                <c:pt idx="8357">
                  <c:v>14.440531177829099</c:v>
                </c:pt>
                <c:pt idx="8358">
                  <c:v>14.439376443418015</c:v>
                </c:pt>
                <c:pt idx="8359">
                  <c:v>14.43879907621247</c:v>
                </c:pt>
                <c:pt idx="8360">
                  <c:v>14.437644341801386</c:v>
                </c:pt>
                <c:pt idx="8361">
                  <c:v>14.437066974595842</c:v>
                </c:pt>
                <c:pt idx="8362">
                  <c:v>14.435912240184757</c:v>
                </c:pt>
                <c:pt idx="8363">
                  <c:v>14.430715935334874</c:v>
                </c:pt>
                <c:pt idx="8364">
                  <c:v>14.424942263279448</c:v>
                </c:pt>
                <c:pt idx="8365">
                  <c:v>14.42378752886836</c:v>
                </c:pt>
                <c:pt idx="8366">
                  <c:v>14.42378752886836</c:v>
                </c:pt>
                <c:pt idx="8367">
                  <c:v>14.423210161662819</c:v>
                </c:pt>
                <c:pt idx="8368">
                  <c:v>14.421478060046191</c:v>
                </c:pt>
                <c:pt idx="8369">
                  <c:v>14.420323325635103</c:v>
                </c:pt>
                <c:pt idx="8370">
                  <c:v>14.418591224018476</c:v>
                </c:pt>
                <c:pt idx="8371">
                  <c:v>14.41743648960739</c:v>
                </c:pt>
                <c:pt idx="8372">
                  <c:v>14.41743648960739</c:v>
                </c:pt>
                <c:pt idx="8373">
                  <c:v>14.416281755196305</c:v>
                </c:pt>
                <c:pt idx="8374">
                  <c:v>14.415704387990763</c:v>
                </c:pt>
                <c:pt idx="8375">
                  <c:v>14.415704387990763</c:v>
                </c:pt>
                <c:pt idx="8376">
                  <c:v>14.411662817551962</c:v>
                </c:pt>
                <c:pt idx="8377">
                  <c:v>14.410508083140877</c:v>
                </c:pt>
                <c:pt idx="8378">
                  <c:v>14.405311778290994</c:v>
                </c:pt>
                <c:pt idx="8379">
                  <c:v>14.404734411085451</c:v>
                </c:pt>
                <c:pt idx="8380">
                  <c:v>14.401270207852194</c:v>
                </c:pt>
                <c:pt idx="8381">
                  <c:v>14.400692840646652</c:v>
                </c:pt>
                <c:pt idx="8382">
                  <c:v>14.400692840646652</c:v>
                </c:pt>
                <c:pt idx="8383">
                  <c:v>14.399538106235566</c:v>
                </c:pt>
                <c:pt idx="8384">
                  <c:v>14.396651270207851</c:v>
                </c:pt>
                <c:pt idx="8385">
                  <c:v>14.394341801385682</c:v>
                </c:pt>
                <c:pt idx="8386">
                  <c:v>14.393187066974596</c:v>
                </c:pt>
                <c:pt idx="8387">
                  <c:v>14.389145496535797</c:v>
                </c:pt>
                <c:pt idx="8388">
                  <c:v>14.388568129330254</c:v>
                </c:pt>
                <c:pt idx="8389">
                  <c:v>14.386836027713626</c:v>
                </c:pt>
                <c:pt idx="8390">
                  <c:v>14.385103926096997</c:v>
                </c:pt>
                <c:pt idx="8391">
                  <c:v>14.385103926096997</c:v>
                </c:pt>
                <c:pt idx="8392">
                  <c:v>14.384526558891457</c:v>
                </c:pt>
                <c:pt idx="8393">
                  <c:v>14.382794457274828</c:v>
                </c:pt>
                <c:pt idx="8394">
                  <c:v>14.382217090069284</c:v>
                </c:pt>
                <c:pt idx="8395">
                  <c:v>14.38163972286374</c:v>
                </c:pt>
                <c:pt idx="8396">
                  <c:v>14.38163972286374</c:v>
                </c:pt>
                <c:pt idx="8397">
                  <c:v>14.377598152424943</c:v>
                </c:pt>
                <c:pt idx="8398">
                  <c:v>14.373556581986143</c:v>
                </c:pt>
                <c:pt idx="8399">
                  <c:v>14.372401847575059</c:v>
                </c:pt>
                <c:pt idx="8400">
                  <c:v>14.369515011547346</c:v>
                </c:pt>
                <c:pt idx="8401">
                  <c:v>14.367782909930717</c:v>
                </c:pt>
                <c:pt idx="8402">
                  <c:v>14.365473441108545</c:v>
                </c:pt>
                <c:pt idx="8403">
                  <c:v>14.365473441108545</c:v>
                </c:pt>
                <c:pt idx="8404">
                  <c:v>14.364896073903003</c:v>
                </c:pt>
                <c:pt idx="8405">
                  <c:v>14.363163972286374</c:v>
                </c:pt>
                <c:pt idx="8406">
                  <c:v>14.362586605080832</c:v>
                </c:pt>
                <c:pt idx="8407">
                  <c:v>14.361431870669746</c:v>
                </c:pt>
                <c:pt idx="8408">
                  <c:v>14.359122401847575</c:v>
                </c:pt>
                <c:pt idx="8409">
                  <c:v>14.359122401847575</c:v>
                </c:pt>
                <c:pt idx="8410">
                  <c:v>14.356812933025404</c:v>
                </c:pt>
                <c:pt idx="8411">
                  <c:v>14.35623556581986</c:v>
                </c:pt>
                <c:pt idx="8412">
                  <c:v>14.348152424942263</c:v>
                </c:pt>
                <c:pt idx="8413">
                  <c:v>14.342378752886837</c:v>
                </c:pt>
                <c:pt idx="8414">
                  <c:v>14.338337182448036</c:v>
                </c:pt>
                <c:pt idx="8415">
                  <c:v>14.336605080831408</c:v>
                </c:pt>
                <c:pt idx="8416">
                  <c:v>14.336605080831408</c:v>
                </c:pt>
                <c:pt idx="8417">
                  <c:v>14.334872979214781</c:v>
                </c:pt>
                <c:pt idx="8418">
                  <c:v>14.334295612009239</c:v>
                </c:pt>
                <c:pt idx="8419">
                  <c:v>14.33256351039261</c:v>
                </c:pt>
                <c:pt idx="8420">
                  <c:v>14.330831408775982</c:v>
                </c:pt>
                <c:pt idx="8421">
                  <c:v>14.329676674364896</c:v>
                </c:pt>
                <c:pt idx="8422">
                  <c:v>14.328521939953811</c:v>
                </c:pt>
                <c:pt idx="8423">
                  <c:v>14.327944572748267</c:v>
                </c:pt>
                <c:pt idx="8424">
                  <c:v>14.326789838337183</c:v>
                </c:pt>
                <c:pt idx="8425">
                  <c:v>14.325635103926098</c:v>
                </c:pt>
                <c:pt idx="8426">
                  <c:v>14.323325635103926</c:v>
                </c:pt>
                <c:pt idx="8427">
                  <c:v>14.322748267898383</c:v>
                </c:pt>
                <c:pt idx="8428">
                  <c:v>14.322170900692841</c:v>
                </c:pt>
                <c:pt idx="8429">
                  <c:v>14.322170900692841</c:v>
                </c:pt>
                <c:pt idx="8430">
                  <c:v>14.319284064665126</c:v>
                </c:pt>
                <c:pt idx="8431">
                  <c:v>14.318706697459584</c:v>
                </c:pt>
                <c:pt idx="8432">
                  <c:v>14.318706697459584</c:v>
                </c:pt>
                <c:pt idx="8433">
                  <c:v>14.3135103926097</c:v>
                </c:pt>
                <c:pt idx="8434">
                  <c:v>14.3135103926097</c:v>
                </c:pt>
                <c:pt idx="8435">
                  <c:v>14.3135103926097</c:v>
                </c:pt>
                <c:pt idx="8436">
                  <c:v>14.308891454965359</c:v>
                </c:pt>
                <c:pt idx="8437">
                  <c:v>14.306004618937644</c:v>
                </c:pt>
                <c:pt idx="8438">
                  <c:v>14.305427251732102</c:v>
                </c:pt>
                <c:pt idx="8439">
                  <c:v>14.304849884526559</c:v>
                </c:pt>
                <c:pt idx="8440">
                  <c:v>14.301963048498846</c:v>
                </c:pt>
                <c:pt idx="8441">
                  <c:v>14.301963048498846</c:v>
                </c:pt>
                <c:pt idx="8442">
                  <c:v>14.301385681293302</c:v>
                </c:pt>
                <c:pt idx="8443">
                  <c:v>14.296766743648961</c:v>
                </c:pt>
                <c:pt idx="8444">
                  <c:v>14.296766743648961</c:v>
                </c:pt>
                <c:pt idx="8445">
                  <c:v>14.296189376443417</c:v>
                </c:pt>
                <c:pt idx="8446">
                  <c:v>14.293879907621248</c:v>
                </c:pt>
                <c:pt idx="8447">
                  <c:v>14.292147806004619</c:v>
                </c:pt>
                <c:pt idx="8448">
                  <c:v>14.290415704387991</c:v>
                </c:pt>
                <c:pt idx="8449">
                  <c:v>14.289838337182449</c:v>
                </c:pt>
                <c:pt idx="8450">
                  <c:v>14.289838337182449</c:v>
                </c:pt>
                <c:pt idx="8451">
                  <c:v>14.286374133949192</c:v>
                </c:pt>
                <c:pt idx="8452">
                  <c:v>14.286374133949192</c:v>
                </c:pt>
                <c:pt idx="8453">
                  <c:v>14.28175519630485</c:v>
                </c:pt>
                <c:pt idx="8454">
                  <c:v>14.277136258660509</c:v>
                </c:pt>
                <c:pt idx="8455">
                  <c:v>14.276558891454966</c:v>
                </c:pt>
                <c:pt idx="8456">
                  <c:v>14.274826789838338</c:v>
                </c:pt>
                <c:pt idx="8457">
                  <c:v>14.273094688221709</c:v>
                </c:pt>
                <c:pt idx="8458">
                  <c:v>14.272517321016165</c:v>
                </c:pt>
                <c:pt idx="8459">
                  <c:v>14.271362586605081</c:v>
                </c:pt>
                <c:pt idx="8460">
                  <c:v>14.270785219399537</c:v>
                </c:pt>
                <c:pt idx="8461">
                  <c:v>14.270785219399537</c:v>
                </c:pt>
                <c:pt idx="8462">
                  <c:v>14.270207852193996</c:v>
                </c:pt>
                <c:pt idx="8463">
                  <c:v>14.26905311778291</c:v>
                </c:pt>
                <c:pt idx="8464">
                  <c:v>14.26905311778291</c:v>
                </c:pt>
                <c:pt idx="8465">
                  <c:v>14.26905311778291</c:v>
                </c:pt>
                <c:pt idx="8466">
                  <c:v>14.267321016166282</c:v>
                </c:pt>
                <c:pt idx="8467">
                  <c:v>14.267321016166282</c:v>
                </c:pt>
                <c:pt idx="8468">
                  <c:v>14.266743648960739</c:v>
                </c:pt>
                <c:pt idx="8469">
                  <c:v>14.266743648960739</c:v>
                </c:pt>
                <c:pt idx="8470">
                  <c:v>14.266166281755197</c:v>
                </c:pt>
                <c:pt idx="8471">
                  <c:v>14.263279445727482</c:v>
                </c:pt>
                <c:pt idx="8472">
                  <c:v>14.260969976905312</c:v>
                </c:pt>
                <c:pt idx="8473">
                  <c:v>14.259237875288683</c:v>
                </c:pt>
                <c:pt idx="8474">
                  <c:v>14.259237875288683</c:v>
                </c:pt>
                <c:pt idx="8475">
                  <c:v>14.259237875288683</c:v>
                </c:pt>
                <c:pt idx="8476">
                  <c:v>14.258083140877599</c:v>
                </c:pt>
                <c:pt idx="8477">
                  <c:v>14.256928406466514</c:v>
                </c:pt>
                <c:pt idx="8478">
                  <c:v>14.254618937644342</c:v>
                </c:pt>
                <c:pt idx="8479">
                  <c:v>14.254618937644342</c:v>
                </c:pt>
                <c:pt idx="8480">
                  <c:v>14.253464203233257</c:v>
                </c:pt>
                <c:pt idx="8481">
                  <c:v>14.251154734411086</c:v>
                </c:pt>
                <c:pt idx="8482">
                  <c:v>14.249422632794458</c:v>
                </c:pt>
                <c:pt idx="8483">
                  <c:v>14.247690531177829</c:v>
                </c:pt>
                <c:pt idx="8484">
                  <c:v>14.247690531177829</c:v>
                </c:pt>
                <c:pt idx="8485">
                  <c:v>14.244226327944572</c:v>
                </c:pt>
                <c:pt idx="8486">
                  <c:v>14.243071593533488</c:v>
                </c:pt>
                <c:pt idx="8487">
                  <c:v>14.241916859122403</c:v>
                </c:pt>
                <c:pt idx="8488">
                  <c:v>14.240762124711315</c:v>
                </c:pt>
                <c:pt idx="8489">
                  <c:v>14.239607390300231</c:v>
                </c:pt>
                <c:pt idx="8490">
                  <c:v>14.237875288683602</c:v>
                </c:pt>
                <c:pt idx="8491">
                  <c:v>14.237875288683602</c:v>
                </c:pt>
                <c:pt idx="8492">
                  <c:v>14.23729792147806</c:v>
                </c:pt>
                <c:pt idx="8493">
                  <c:v>14.234988452655889</c:v>
                </c:pt>
                <c:pt idx="8494">
                  <c:v>14.230369515011546</c:v>
                </c:pt>
                <c:pt idx="8495">
                  <c:v>14.230369515011546</c:v>
                </c:pt>
                <c:pt idx="8496">
                  <c:v>14.228637413394919</c:v>
                </c:pt>
                <c:pt idx="8497">
                  <c:v>14.227482678983833</c:v>
                </c:pt>
                <c:pt idx="8498">
                  <c:v>14.227482678983833</c:v>
                </c:pt>
                <c:pt idx="8499">
                  <c:v>14.226905311778291</c:v>
                </c:pt>
                <c:pt idx="8500">
                  <c:v>14.225750577367206</c:v>
                </c:pt>
                <c:pt idx="8501">
                  <c:v>14.225750577367206</c:v>
                </c:pt>
                <c:pt idx="8502">
                  <c:v>14.225750577367206</c:v>
                </c:pt>
                <c:pt idx="8503">
                  <c:v>14.22459584295612</c:v>
                </c:pt>
                <c:pt idx="8504">
                  <c:v>14.223441108545035</c:v>
                </c:pt>
                <c:pt idx="8505">
                  <c:v>14.222286374133949</c:v>
                </c:pt>
                <c:pt idx="8506">
                  <c:v>14.220554272517321</c:v>
                </c:pt>
                <c:pt idx="8507">
                  <c:v>14.218244803695152</c:v>
                </c:pt>
                <c:pt idx="8508">
                  <c:v>14.218244803695152</c:v>
                </c:pt>
                <c:pt idx="8509">
                  <c:v>14.215935334872979</c:v>
                </c:pt>
                <c:pt idx="8510">
                  <c:v>14.215357967667435</c:v>
                </c:pt>
                <c:pt idx="8511">
                  <c:v>14.212471131639722</c:v>
                </c:pt>
                <c:pt idx="8512">
                  <c:v>14.210161662817551</c:v>
                </c:pt>
                <c:pt idx="8513">
                  <c:v>14.204965357967668</c:v>
                </c:pt>
                <c:pt idx="8514">
                  <c:v>14.203810623556581</c:v>
                </c:pt>
                <c:pt idx="8515">
                  <c:v>14.200346420323324</c:v>
                </c:pt>
                <c:pt idx="8516">
                  <c:v>14.195150115473441</c:v>
                </c:pt>
                <c:pt idx="8517">
                  <c:v>14.193418013856812</c:v>
                </c:pt>
                <c:pt idx="8518">
                  <c:v>14.191685912240183</c:v>
                </c:pt>
                <c:pt idx="8519">
                  <c:v>14.191108545034643</c:v>
                </c:pt>
                <c:pt idx="8520">
                  <c:v>14.191108545034643</c:v>
                </c:pt>
                <c:pt idx="8521">
                  <c:v>14.190531177829099</c:v>
                </c:pt>
                <c:pt idx="8522">
                  <c:v>14.190531177829099</c:v>
                </c:pt>
                <c:pt idx="8523">
                  <c:v>14.189376443418015</c:v>
                </c:pt>
                <c:pt idx="8524">
                  <c:v>14.187644341801386</c:v>
                </c:pt>
                <c:pt idx="8525">
                  <c:v>14.187066974595842</c:v>
                </c:pt>
                <c:pt idx="8526">
                  <c:v>14.186489607390302</c:v>
                </c:pt>
                <c:pt idx="8527">
                  <c:v>14.185334872979215</c:v>
                </c:pt>
                <c:pt idx="8528">
                  <c:v>14.18013856812933</c:v>
                </c:pt>
                <c:pt idx="8529">
                  <c:v>14.175519630484988</c:v>
                </c:pt>
                <c:pt idx="8530">
                  <c:v>14.175519630484988</c:v>
                </c:pt>
                <c:pt idx="8531">
                  <c:v>14.174942263279444</c:v>
                </c:pt>
                <c:pt idx="8532">
                  <c:v>14.169745958429562</c:v>
                </c:pt>
                <c:pt idx="8533">
                  <c:v>14.167436489607391</c:v>
                </c:pt>
                <c:pt idx="8534">
                  <c:v>14.16339491916859</c:v>
                </c:pt>
                <c:pt idx="8535">
                  <c:v>14.159930715935333</c:v>
                </c:pt>
                <c:pt idx="8536">
                  <c:v>14.15704387990762</c:v>
                </c:pt>
                <c:pt idx="8537">
                  <c:v>14.152424942263281</c:v>
                </c:pt>
                <c:pt idx="8538">
                  <c:v>14.152424942263281</c:v>
                </c:pt>
                <c:pt idx="8539">
                  <c:v>14.150692840646652</c:v>
                </c:pt>
                <c:pt idx="8540">
                  <c:v>14.148960739030024</c:v>
                </c:pt>
                <c:pt idx="8541">
                  <c:v>14.14838337182448</c:v>
                </c:pt>
                <c:pt idx="8542">
                  <c:v>14.145496535796767</c:v>
                </c:pt>
                <c:pt idx="8543">
                  <c:v>14.144341801385682</c:v>
                </c:pt>
                <c:pt idx="8544">
                  <c:v>14.143187066974596</c:v>
                </c:pt>
                <c:pt idx="8545">
                  <c:v>14.140877598152425</c:v>
                </c:pt>
                <c:pt idx="8546">
                  <c:v>14.13741339491917</c:v>
                </c:pt>
                <c:pt idx="8547">
                  <c:v>14.136836027713626</c:v>
                </c:pt>
                <c:pt idx="8548">
                  <c:v>14.132794457274828</c:v>
                </c:pt>
                <c:pt idx="8549">
                  <c:v>14.132217090069284</c:v>
                </c:pt>
                <c:pt idx="8550">
                  <c:v>14.13163972286374</c:v>
                </c:pt>
                <c:pt idx="8551">
                  <c:v>14.127598152424943</c:v>
                </c:pt>
                <c:pt idx="8552">
                  <c:v>14.126443418013857</c:v>
                </c:pt>
                <c:pt idx="8553">
                  <c:v>14.126443418013857</c:v>
                </c:pt>
                <c:pt idx="8554">
                  <c:v>14.125288683602772</c:v>
                </c:pt>
                <c:pt idx="8555">
                  <c:v>14.124711316397228</c:v>
                </c:pt>
                <c:pt idx="8556">
                  <c:v>14.122401847575059</c:v>
                </c:pt>
                <c:pt idx="8557">
                  <c:v>14.121824480369515</c:v>
                </c:pt>
                <c:pt idx="8558">
                  <c:v>14.120092378752886</c:v>
                </c:pt>
                <c:pt idx="8559">
                  <c:v>14.118360277136258</c:v>
                </c:pt>
                <c:pt idx="8560">
                  <c:v>14.117782909930717</c:v>
                </c:pt>
                <c:pt idx="8561">
                  <c:v>14.116050808314089</c:v>
                </c:pt>
                <c:pt idx="8562">
                  <c:v>14.11431870669746</c:v>
                </c:pt>
                <c:pt idx="8563">
                  <c:v>14.111431870669746</c:v>
                </c:pt>
                <c:pt idx="8564">
                  <c:v>14.110854503464203</c:v>
                </c:pt>
                <c:pt idx="8565">
                  <c:v>14.106812933025404</c:v>
                </c:pt>
                <c:pt idx="8566">
                  <c:v>14.10623556581986</c:v>
                </c:pt>
                <c:pt idx="8567">
                  <c:v>14.10565819861432</c:v>
                </c:pt>
                <c:pt idx="8568">
                  <c:v>14.105080831408776</c:v>
                </c:pt>
                <c:pt idx="8569">
                  <c:v>14.101616628175519</c:v>
                </c:pt>
                <c:pt idx="8570">
                  <c:v>14.101039260969976</c:v>
                </c:pt>
                <c:pt idx="8571">
                  <c:v>14.097575057736721</c:v>
                </c:pt>
                <c:pt idx="8572">
                  <c:v>14.096420323325635</c:v>
                </c:pt>
                <c:pt idx="8573">
                  <c:v>14.095842956120093</c:v>
                </c:pt>
                <c:pt idx="8574">
                  <c:v>14.091224018475749</c:v>
                </c:pt>
                <c:pt idx="8575">
                  <c:v>14.088337182448036</c:v>
                </c:pt>
                <c:pt idx="8576">
                  <c:v>14.087759815242494</c:v>
                </c:pt>
                <c:pt idx="8577">
                  <c:v>14.087182448036952</c:v>
                </c:pt>
                <c:pt idx="8578">
                  <c:v>14.087182448036952</c:v>
                </c:pt>
                <c:pt idx="8579">
                  <c:v>14.085450346420323</c:v>
                </c:pt>
                <c:pt idx="8580">
                  <c:v>14.084872979214781</c:v>
                </c:pt>
                <c:pt idx="8581">
                  <c:v>14.084872979214781</c:v>
                </c:pt>
                <c:pt idx="8582">
                  <c:v>14.083140877598153</c:v>
                </c:pt>
                <c:pt idx="8583">
                  <c:v>14.08025404157044</c:v>
                </c:pt>
                <c:pt idx="8584">
                  <c:v>14.074480369515012</c:v>
                </c:pt>
                <c:pt idx="8585">
                  <c:v>14.072170900692841</c:v>
                </c:pt>
                <c:pt idx="8586">
                  <c:v>14.068706697459586</c:v>
                </c:pt>
                <c:pt idx="8587">
                  <c:v>14.065819861431869</c:v>
                </c:pt>
                <c:pt idx="8588">
                  <c:v>14.060623556581987</c:v>
                </c:pt>
                <c:pt idx="8589">
                  <c:v>14.058891454965359</c:v>
                </c:pt>
                <c:pt idx="8590">
                  <c:v>14.053695150115475</c:v>
                </c:pt>
                <c:pt idx="8591">
                  <c:v>14.050808314087758</c:v>
                </c:pt>
                <c:pt idx="8592">
                  <c:v>14.049076212471132</c:v>
                </c:pt>
                <c:pt idx="8593">
                  <c:v>14.043879907621248</c:v>
                </c:pt>
                <c:pt idx="8594">
                  <c:v>14.040415704387991</c:v>
                </c:pt>
                <c:pt idx="8595">
                  <c:v>14.039260969976905</c:v>
                </c:pt>
                <c:pt idx="8596">
                  <c:v>14.039260969976905</c:v>
                </c:pt>
                <c:pt idx="8597">
                  <c:v>14.038683602771364</c:v>
                </c:pt>
                <c:pt idx="8598">
                  <c:v>14.035219399538107</c:v>
                </c:pt>
                <c:pt idx="8599">
                  <c:v>14.033487297921479</c:v>
                </c:pt>
                <c:pt idx="8600">
                  <c:v>14.032332563510392</c:v>
                </c:pt>
                <c:pt idx="8601">
                  <c:v>14.029445727482679</c:v>
                </c:pt>
                <c:pt idx="8602">
                  <c:v>14.028290993071595</c:v>
                </c:pt>
                <c:pt idx="8603">
                  <c:v>14.027713625866051</c:v>
                </c:pt>
                <c:pt idx="8604">
                  <c:v>14.027136258660509</c:v>
                </c:pt>
                <c:pt idx="8605">
                  <c:v>14.02540415704388</c:v>
                </c:pt>
                <c:pt idx="8606">
                  <c:v>14.024826789838338</c:v>
                </c:pt>
                <c:pt idx="8607">
                  <c:v>14.024826789838338</c:v>
                </c:pt>
                <c:pt idx="8608">
                  <c:v>14.024249422632794</c:v>
                </c:pt>
                <c:pt idx="8609">
                  <c:v>14.024249422632794</c:v>
                </c:pt>
                <c:pt idx="8610">
                  <c:v>14.021362586605081</c:v>
                </c:pt>
                <c:pt idx="8611">
                  <c:v>14.011547344110856</c:v>
                </c:pt>
                <c:pt idx="8612">
                  <c:v>14.009815242494227</c:v>
                </c:pt>
                <c:pt idx="8613">
                  <c:v>14.009815242494227</c:v>
                </c:pt>
                <c:pt idx="8614">
                  <c:v>14.008083140877599</c:v>
                </c:pt>
                <c:pt idx="8615">
                  <c:v>14.006928406466514</c:v>
                </c:pt>
                <c:pt idx="8616">
                  <c:v>14.00635103926097</c:v>
                </c:pt>
                <c:pt idx="8617">
                  <c:v>14.005773672055426</c:v>
                </c:pt>
                <c:pt idx="8618">
                  <c:v>14.005196304849886</c:v>
                </c:pt>
                <c:pt idx="8619">
                  <c:v>14.002886836027713</c:v>
                </c:pt>
                <c:pt idx="8620">
                  <c:v>14</c:v>
                </c:pt>
                <c:pt idx="8621">
                  <c:v>13.997113163972285</c:v>
                </c:pt>
                <c:pt idx="8622">
                  <c:v>13.995381062355657</c:v>
                </c:pt>
                <c:pt idx="8623">
                  <c:v>13.995381062355657</c:v>
                </c:pt>
                <c:pt idx="8624">
                  <c:v>13.991916859122403</c:v>
                </c:pt>
                <c:pt idx="8625">
                  <c:v>13.990184757505775</c:v>
                </c:pt>
                <c:pt idx="8626">
                  <c:v>13.990184757505775</c:v>
                </c:pt>
                <c:pt idx="8627">
                  <c:v>13.988452655889146</c:v>
                </c:pt>
                <c:pt idx="8628">
                  <c:v>13.98729792147806</c:v>
                </c:pt>
                <c:pt idx="8629">
                  <c:v>13.98729792147806</c:v>
                </c:pt>
                <c:pt idx="8630">
                  <c:v>13.986143187066975</c:v>
                </c:pt>
                <c:pt idx="8631">
                  <c:v>13.982678983833718</c:v>
                </c:pt>
                <c:pt idx="8632">
                  <c:v>13.982101616628174</c:v>
                </c:pt>
                <c:pt idx="8633">
                  <c:v>13.98094688221709</c:v>
                </c:pt>
                <c:pt idx="8634">
                  <c:v>13.980369515011546</c:v>
                </c:pt>
                <c:pt idx="8635">
                  <c:v>13.979792147806005</c:v>
                </c:pt>
                <c:pt idx="8636">
                  <c:v>13.978637413394919</c:v>
                </c:pt>
                <c:pt idx="8637">
                  <c:v>13.973441108545035</c:v>
                </c:pt>
                <c:pt idx="8638">
                  <c:v>13.971709006928407</c:v>
                </c:pt>
                <c:pt idx="8639">
                  <c:v>13.971709006928407</c:v>
                </c:pt>
                <c:pt idx="8640">
                  <c:v>13.971131639722865</c:v>
                </c:pt>
                <c:pt idx="8641">
                  <c:v>13.969399538106236</c:v>
                </c:pt>
                <c:pt idx="8642">
                  <c:v>13.968822170900692</c:v>
                </c:pt>
                <c:pt idx="8643">
                  <c:v>13.965935334872979</c:v>
                </c:pt>
                <c:pt idx="8644">
                  <c:v>13.965935334872979</c:v>
                </c:pt>
                <c:pt idx="8645">
                  <c:v>13.964780600461895</c:v>
                </c:pt>
                <c:pt idx="8646">
                  <c:v>13.964780600461895</c:v>
                </c:pt>
                <c:pt idx="8647">
                  <c:v>13.962471131639722</c:v>
                </c:pt>
                <c:pt idx="8648">
                  <c:v>13.960739030023095</c:v>
                </c:pt>
                <c:pt idx="8649">
                  <c:v>13.958429561200923</c:v>
                </c:pt>
                <c:pt idx="8650">
                  <c:v>13.956697459584294</c:v>
                </c:pt>
                <c:pt idx="8651">
                  <c:v>13.956697459584294</c:v>
                </c:pt>
                <c:pt idx="8652">
                  <c:v>13.95554272517321</c:v>
                </c:pt>
                <c:pt idx="8653">
                  <c:v>13.954965357967669</c:v>
                </c:pt>
                <c:pt idx="8654">
                  <c:v>13.954965357967669</c:v>
                </c:pt>
                <c:pt idx="8655">
                  <c:v>13.953810623556581</c:v>
                </c:pt>
                <c:pt idx="8656">
                  <c:v>13.953810623556581</c:v>
                </c:pt>
                <c:pt idx="8657">
                  <c:v>13.953233256351041</c:v>
                </c:pt>
                <c:pt idx="8658">
                  <c:v>13.950346420323326</c:v>
                </c:pt>
                <c:pt idx="8659">
                  <c:v>13.944572748267898</c:v>
                </c:pt>
                <c:pt idx="8660">
                  <c:v>13.944572748267898</c:v>
                </c:pt>
                <c:pt idx="8661">
                  <c:v>13.943418013856812</c:v>
                </c:pt>
                <c:pt idx="8662">
                  <c:v>13.93879907621247</c:v>
                </c:pt>
                <c:pt idx="8663">
                  <c:v>13.936489607390302</c:v>
                </c:pt>
                <c:pt idx="8664">
                  <c:v>13.934757505773673</c:v>
                </c:pt>
                <c:pt idx="8665">
                  <c:v>13.931870669745958</c:v>
                </c:pt>
                <c:pt idx="8666">
                  <c:v>13.928406466512701</c:v>
                </c:pt>
                <c:pt idx="8667">
                  <c:v>13.927829099307161</c:v>
                </c:pt>
                <c:pt idx="8668">
                  <c:v>13.927251732101617</c:v>
                </c:pt>
                <c:pt idx="8669">
                  <c:v>13.926096997690532</c:v>
                </c:pt>
                <c:pt idx="8670">
                  <c:v>13.924942263279444</c:v>
                </c:pt>
                <c:pt idx="8671">
                  <c:v>13.924364896073904</c:v>
                </c:pt>
                <c:pt idx="8672">
                  <c:v>13.923210161662817</c:v>
                </c:pt>
                <c:pt idx="8673">
                  <c:v>13.920900692840647</c:v>
                </c:pt>
                <c:pt idx="8674">
                  <c:v>13.919745958429562</c:v>
                </c:pt>
                <c:pt idx="8675">
                  <c:v>13.919168591224018</c:v>
                </c:pt>
                <c:pt idx="8676">
                  <c:v>13.918013856812934</c:v>
                </c:pt>
                <c:pt idx="8677">
                  <c:v>13.911085450346421</c:v>
                </c:pt>
                <c:pt idx="8678">
                  <c:v>13.910508083140877</c:v>
                </c:pt>
                <c:pt idx="8679">
                  <c:v>13.905311778290994</c:v>
                </c:pt>
                <c:pt idx="8680">
                  <c:v>13.90473441108545</c:v>
                </c:pt>
                <c:pt idx="8681">
                  <c:v>13.903579676674365</c:v>
                </c:pt>
                <c:pt idx="8682">
                  <c:v>13.901847575057737</c:v>
                </c:pt>
                <c:pt idx="8683">
                  <c:v>13.900692840646652</c:v>
                </c:pt>
                <c:pt idx="8684">
                  <c:v>13.898960739030024</c:v>
                </c:pt>
                <c:pt idx="8685">
                  <c:v>13.895496535796767</c:v>
                </c:pt>
                <c:pt idx="8686">
                  <c:v>13.894341801385682</c:v>
                </c:pt>
                <c:pt idx="8687">
                  <c:v>13.894341801385682</c:v>
                </c:pt>
                <c:pt idx="8688">
                  <c:v>13.892609699769054</c:v>
                </c:pt>
                <c:pt idx="8689">
                  <c:v>13.891454965357967</c:v>
                </c:pt>
                <c:pt idx="8690">
                  <c:v>13.891454965357967</c:v>
                </c:pt>
                <c:pt idx="8691">
                  <c:v>13.890300230946883</c:v>
                </c:pt>
                <c:pt idx="8692">
                  <c:v>13.889722863741339</c:v>
                </c:pt>
                <c:pt idx="8693">
                  <c:v>13.884526558891453</c:v>
                </c:pt>
                <c:pt idx="8694">
                  <c:v>13.883949191685913</c:v>
                </c:pt>
                <c:pt idx="8695">
                  <c:v>13.882217090069284</c:v>
                </c:pt>
                <c:pt idx="8696">
                  <c:v>13.882217090069284</c:v>
                </c:pt>
                <c:pt idx="8697">
                  <c:v>13.876443418013857</c:v>
                </c:pt>
                <c:pt idx="8698">
                  <c:v>13.874711316397228</c:v>
                </c:pt>
                <c:pt idx="8699">
                  <c:v>13.871824480369515</c:v>
                </c:pt>
                <c:pt idx="8700">
                  <c:v>13.87066974595843</c:v>
                </c:pt>
                <c:pt idx="8701">
                  <c:v>13.869515011547344</c:v>
                </c:pt>
                <c:pt idx="8702">
                  <c:v>13.868937644341802</c:v>
                </c:pt>
                <c:pt idx="8703">
                  <c:v>13.868937644341802</c:v>
                </c:pt>
                <c:pt idx="8704">
                  <c:v>13.863741339491916</c:v>
                </c:pt>
                <c:pt idx="8705">
                  <c:v>13.863741339491916</c:v>
                </c:pt>
                <c:pt idx="8706">
                  <c:v>13.86200923787529</c:v>
                </c:pt>
                <c:pt idx="8707">
                  <c:v>13.857967667436489</c:v>
                </c:pt>
                <c:pt idx="8708">
                  <c:v>13.857390300230948</c:v>
                </c:pt>
                <c:pt idx="8709">
                  <c:v>13.85623556581986</c:v>
                </c:pt>
                <c:pt idx="8710">
                  <c:v>13.85565819861432</c:v>
                </c:pt>
                <c:pt idx="8711">
                  <c:v>13.852193995381063</c:v>
                </c:pt>
                <c:pt idx="8712">
                  <c:v>13.850461893764434</c:v>
                </c:pt>
                <c:pt idx="8713">
                  <c:v>13.850461893764434</c:v>
                </c:pt>
                <c:pt idx="8714">
                  <c:v>13.850461893764434</c:v>
                </c:pt>
                <c:pt idx="8715">
                  <c:v>13.846420323325635</c:v>
                </c:pt>
                <c:pt idx="8716">
                  <c:v>13.84526558891455</c:v>
                </c:pt>
                <c:pt idx="8717">
                  <c:v>13.841224018475749</c:v>
                </c:pt>
                <c:pt idx="8718">
                  <c:v>13.836027713625866</c:v>
                </c:pt>
                <c:pt idx="8719">
                  <c:v>13.833140877598153</c:v>
                </c:pt>
                <c:pt idx="8720">
                  <c:v>13.828521939953811</c:v>
                </c:pt>
                <c:pt idx="8721">
                  <c:v>13.827944572748267</c:v>
                </c:pt>
                <c:pt idx="8722">
                  <c:v>13.827367205542727</c:v>
                </c:pt>
                <c:pt idx="8723">
                  <c:v>13.827367205542727</c:v>
                </c:pt>
                <c:pt idx="8724">
                  <c:v>13.824480369515012</c:v>
                </c:pt>
                <c:pt idx="8725">
                  <c:v>13.82390300230947</c:v>
                </c:pt>
                <c:pt idx="8726">
                  <c:v>13.821593533487299</c:v>
                </c:pt>
                <c:pt idx="8727">
                  <c:v>13.815242494226329</c:v>
                </c:pt>
                <c:pt idx="8728">
                  <c:v>13.814665127020785</c:v>
                </c:pt>
                <c:pt idx="8729">
                  <c:v>13.814087759815243</c:v>
                </c:pt>
                <c:pt idx="8730">
                  <c:v>13.812933025404156</c:v>
                </c:pt>
                <c:pt idx="8731">
                  <c:v>13.808314087759815</c:v>
                </c:pt>
                <c:pt idx="8732">
                  <c:v>13.808314087759815</c:v>
                </c:pt>
                <c:pt idx="8733">
                  <c:v>13.806581986143188</c:v>
                </c:pt>
                <c:pt idx="8734">
                  <c:v>13.806004618937644</c:v>
                </c:pt>
                <c:pt idx="8735">
                  <c:v>13.805427251732102</c:v>
                </c:pt>
                <c:pt idx="8736">
                  <c:v>13.804272517321015</c:v>
                </c:pt>
                <c:pt idx="8737">
                  <c:v>13.803117782909931</c:v>
                </c:pt>
                <c:pt idx="8738">
                  <c:v>13.79445727482679</c:v>
                </c:pt>
                <c:pt idx="8739">
                  <c:v>13.791570438799077</c:v>
                </c:pt>
                <c:pt idx="8740">
                  <c:v>13.791570438799077</c:v>
                </c:pt>
                <c:pt idx="8741">
                  <c:v>13.789260969976905</c:v>
                </c:pt>
                <c:pt idx="8742">
                  <c:v>13.785796766743648</c:v>
                </c:pt>
                <c:pt idx="8743">
                  <c:v>13.785219399538107</c:v>
                </c:pt>
                <c:pt idx="8744">
                  <c:v>13.785219399538107</c:v>
                </c:pt>
                <c:pt idx="8745">
                  <c:v>13.782909930715935</c:v>
                </c:pt>
                <c:pt idx="8746">
                  <c:v>13.782909930715935</c:v>
                </c:pt>
                <c:pt idx="8747">
                  <c:v>13.780023094688222</c:v>
                </c:pt>
                <c:pt idx="8748">
                  <c:v>13.777136258660507</c:v>
                </c:pt>
                <c:pt idx="8749">
                  <c:v>13.771939953810625</c:v>
                </c:pt>
                <c:pt idx="8750">
                  <c:v>13.770785219399539</c:v>
                </c:pt>
                <c:pt idx="8751">
                  <c:v>13.767898383371824</c:v>
                </c:pt>
                <c:pt idx="8752">
                  <c:v>13.766166281755197</c:v>
                </c:pt>
                <c:pt idx="8753">
                  <c:v>13.766166281755197</c:v>
                </c:pt>
                <c:pt idx="8754">
                  <c:v>13.765588914549653</c:v>
                </c:pt>
                <c:pt idx="8755">
                  <c:v>13.763856812933025</c:v>
                </c:pt>
                <c:pt idx="8756">
                  <c:v>13.76270207852194</c:v>
                </c:pt>
                <c:pt idx="8757">
                  <c:v>13.761547344110856</c:v>
                </c:pt>
                <c:pt idx="8758">
                  <c:v>13.758660508083141</c:v>
                </c:pt>
                <c:pt idx="8759">
                  <c:v>13.757505773672055</c:v>
                </c:pt>
                <c:pt idx="8760">
                  <c:v>13.755773672055428</c:v>
                </c:pt>
                <c:pt idx="8761">
                  <c:v>13.755773672055428</c:v>
                </c:pt>
                <c:pt idx="8762">
                  <c:v>13.754618937644342</c:v>
                </c:pt>
                <c:pt idx="8763">
                  <c:v>13.754041570438799</c:v>
                </c:pt>
                <c:pt idx="8764">
                  <c:v>13.751154734411086</c:v>
                </c:pt>
                <c:pt idx="8765">
                  <c:v>13.749422632794458</c:v>
                </c:pt>
                <c:pt idx="8766">
                  <c:v>13.748845265588914</c:v>
                </c:pt>
                <c:pt idx="8767">
                  <c:v>13.748845265588914</c:v>
                </c:pt>
                <c:pt idx="8768">
                  <c:v>13.747690531177829</c:v>
                </c:pt>
                <c:pt idx="8769">
                  <c:v>13.747113163972285</c:v>
                </c:pt>
                <c:pt idx="8770">
                  <c:v>13.745958429561201</c:v>
                </c:pt>
                <c:pt idx="8771">
                  <c:v>13.745381062355657</c:v>
                </c:pt>
                <c:pt idx="8772">
                  <c:v>13.744226327944572</c:v>
                </c:pt>
                <c:pt idx="8773">
                  <c:v>13.740184757505773</c:v>
                </c:pt>
                <c:pt idx="8774">
                  <c:v>13.739030023094688</c:v>
                </c:pt>
                <c:pt idx="8775">
                  <c:v>13.738452655889146</c:v>
                </c:pt>
                <c:pt idx="8776">
                  <c:v>13.73729792147806</c:v>
                </c:pt>
                <c:pt idx="8777">
                  <c:v>13.736720554272518</c:v>
                </c:pt>
                <c:pt idx="8778">
                  <c:v>13.734411085450347</c:v>
                </c:pt>
                <c:pt idx="8779">
                  <c:v>13.733833718244803</c:v>
                </c:pt>
                <c:pt idx="8780">
                  <c:v>13.733833718244803</c:v>
                </c:pt>
                <c:pt idx="8781">
                  <c:v>13.731524249422634</c:v>
                </c:pt>
                <c:pt idx="8782">
                  <c:v>13.728060046189377</c:v>
                </c:pt>
                <c:pt idx="8783">
                  <c:v>13.727482678983833</c:v>
                </c:pt>
                <c:pt idx="8784">
                  <c:v>13.726905311778291</c:v>
                </c:pt>
                <c:pt idx="8785">
                  <c:v>13.72459584295612</c:v>
                </c:pt>
                <c:pt idx="8786">
                  <c:v>13.724018475750578</c:v>
                </c:pt>
                <c:pt idx="8787">
                  <c:v>13.720554272517321</c:v>
                </c:pt>
                <c:pt idx="8788">
                  <c:v>13.71997690531178</c:v>
                </c:pt>
                <c:pt idx="8789">
                  <c:v>13.719399538106236</c:v>
                </c:pt>
                <c:pt idx="8790">
                  <c:v>13.717667436489608</c:v>
                </c:pt>
                <c:pt idx="8791">
                  <c:v>13.717090069284064</c:v>
                </c:pt>
                <c:pt idx="8792">
                  <c:v>13.716512702078523</c:v>
                </c:pt>
                <c:pt idx="8793">
                  <c:v>13.716512702078523</c:v>
                </c:pt>
                <c:pt idx="8794">
                  <c:v>13.716512702078523</c:v>
                </c:pt>
                <c:pt idx="8795">
                  <c:v>13.715935334872979</c:v>
                </c:pt>
                <c:pt idx="8796">
                  <c:v>13.715357967667437</c:v>
                </c:pt>
                <c:pt idx="8797">
                  <c:v>13.714780600461895</c:v>
                </c:pt>
                <c:pt idx="8798">
                  <c:v>13.714203233256351</c:v>
                </c:pt>
                <c:pt idx="8799">
                  <c:v>13.712471131639724</c:v>
                </c:pt>
                <c:pt idx="8800">
                  <c:v>13.711316397228638</c:v>
                </c:pt>
                <c:pt idx="8801">
                  <c:v>13.710161662817551</c:v>
                </c:pt>
                <c:pt idx="8802">
                  <c:v>13.707852193995382</c:v>
                </c:pt>
                <c:pt idx="8803">
                  <c:v>13.707852193995382</c:v>
                </c:pt>
                <c:pt idx="8804">
                  <c:v>13.706697459584294</c:v>
                </c:pt>
                <c:pt idx="8805">
                  <c:v>13.704387990762125</c:v>
                </c:pt>
                <c:pt idx="8806">
                  <c:v>13.704387990762125</c:v>
                </c:pt>
                <c:pt idx="8807">
                  <c:v>13.703810623556581</c:v>
                </c:pt>
                <c:pt idx="8808">
                  <c:v>13.701501154734412</c:v>
                </c:pt>
                <c:pt idx="8809">
                  <c:v>13.701501154734412</c:v>
                </c:pt>
                <c:pt idx="8810">
                  <c:v>13.698036951501155</c:v>
                </c:pt>
                <c:pt idx="8811">
                  <c:v>13.698036951501155</c:v>
                </c:pt>
                <c:pt idx="8812">
                  <c:v>13.695150115473441</c:v>
                </c:pt>
                <c:pt idx="8813">
                  <c:v>13.6945727482679</c:v>
                </c:pt>
                <c:pt idx="8814">
                  <c:v>13.693418013856812</c:v>
                </c:pt>
                <c:pt idx="8815">
                  <c:v>13.693418013856812</c:v>
                </c:pt>
                <c:pt idx="8816">
                  <c:v>13.693418013856812</c:v>
                </c:pt>
                <c:pt idx="8817">
                  <c:v>13.690531177829099</c:v>
                </c:pt>
                <c:pt idx="8818">
                  <c:v>13.6864896073903</c:v>
                </c:pt>
                <c:pt idx="8819">
                  <c:v>13.685912240184757</c:v>
                </c:pt>
                <c:pt idx="8820">
                  <c:v>13.684757505773673</c:v>
                </c:pt>
                <c:pt idx="8821">
                  <c:v>13.684180138568129</c:v>
                </c:pt>
                <c:pt idx="8822">
                  <c:v>13.683602771362587</c:v>
                </c:pt>
                <c:pt idx="8823">
                  <c:v>13.681293302540416</c:v>
                </c:pt>
                <c:pt idx="8824">
                  <c:v>13.677829099307161</c:v>
                </c:pt>
                <c:pt idx="8825">
                  <c:v>13.676674364896073</c:v>
                </c:pt>
                <c:pt idx="8826">
                  <c:v>13.672055427251733</c:v>
                </c:pt>
                <c:pt idx="8827">
                  <c:v>13.672055427251733</c:v>
                </c:pt>
                <c:pt idx="8828">
                  <c:v>13.66974595842956</c:v>
                </c:pt>
                <c:pt idx="8829">
                  <c:v>13.666859122401847</c:v>
                </c:pt>
                <c:pt idx="8830">
                  <c:v>13.663972286374134</c:v>
                </c:pt>
                <c:pt idx="8831">
                  <c:v>13.659930715935335</c:v>
                </c:pt>
                <c:pt idx="8832">
                  <c:v>13.659930715935335</c:v>
                </c:pt>
                <c:pt idx="8833">
                  <c:v>13.659353348729793</c:v>
                </c:pt>
                <c:pt idx="8834">
                  <c:v>13.654157043879909</c:v>
                </c:pt>
                <c:pt idx="8835">
                  <c:v>13.647806004618939</c:v>
                </c:pt>
                <c:pt idx="8836">
                  <c:v>13.644919168591224</c:v>
                </c:pt>
                <c:pt idx="8837">
                  <c:v>13.644919168591224</c:v>
                </c:pt>
                <c:pt idx="8838">
                  <c:v>13.644341801385682</c:v>
                </c:pt>
                <c:pt idx="8839">
                  <c:v>13.643764434180138</c:v>
                </c:pt>
                <c:pt idx="8840">
                  <c:v>13.643764434180138</c:v>
                </c:pt>
                <c:pt idx="8841">
                  <c:v>13.640877598152425</c:v>
                </c:pt>
                <c:pt idx="8842">
                  <c:v>13.640877598152425</c:v>
                </c:pt>
                <c:pt idx="8843">
                  <c:v>13.640877598152425</c:v>
                </c:pt>
                <c:pt idx="8844">
                  <c:v>13.639722863741339</c:v>
                </c:pt>
                <c:pt idx="8845">
                  <c:v>13.63799076212471</c:v>
                </c:pt>
                <c:pt idx="8846">
                  <c:v>13.63799076212471</c:v>
                </c:pt>
                <c:pt idx="8847">
                  <c:v>13.63799076212471</c:v>
                </c:pt>
                <c:pt idx="8848">
                  <c:v>13.633949191685913</c:v>
                </c:pt>
                <c:pt idx="8849">
                  <c:v>13.633371824480369</c:v>
                </c:pt>
                <c:pt idx="8850">
                  <c:v>13.632794457274827</c:v>
                </c:pt>
                <c:pt idx="8851">
                  <c:v>13.632217090069284</c:v>
                </c:pt>
                <c:pt idx="8852">
                  <c:v>13.6310623556582</c:v>
                </c:pt>
                <c:pt idx="8853">
                  <c:v>13.629907621247114</c:v>
                </c:pt>
                <c:pt idx="8854">
                  <c:v>13.629330254041571</c:v>
                </c:pt>
                <c:pt idx="8855">
                  <c:v>13.628752886836027</c:v>
                </c:pt>
                <c:pt idx="8856">
                  <c:v>13.627598152424943</c:v>
                </c:pt>
                <c:pt idx="8857">
                  <c:v>13.625866050808314</c:v>
                </c:pt>
                <c:pt idx="8858">
                  <c:v>13.624133949191688</c:v>
                </c:pt>
                <c:pt idx="8859">
                  <c:v>13.622401847575059</c:v>
                </c:pt>
                <c:pt idx="8860">
                  <c:v>13.62066974595843</c:v>
                </c:pt>
                <c:pt idx="8861">
                  <c:v>13.618360277136258</c:v>
                </c:pt>
                <c:pt idx="8862">
                  <c:v>13.616050808314087</c:v>
                </c:pt>
                <c:pt idx="8863">
                  <c:v>13.612586605080832</c:v>
                </c:pt>
                <c:pt idx="8864">
                  <c:v>13.612586605080832</c:v>
                </c:pt>
                <c:pt idx="8865">
                  <c:v>13.61200923787529</c:v>
                </c:pt>
                <c:pt idx="8866">
                  <c:v>13.610854503464203</c:v>
                </c:pt>
                <c:pt idx="8867">
                  <c:v>13.609699769053117</c:v>
                </c:pt>
                <c:pt idx="8868">
                  <c:v>13.607390300230948</c:v>
                </c:pt>
                <c:pt idx="8869">
                  <c:v>13.607390300230948</c:v>
                </c:pt>
                <c:pt idx="8870">
                  <c:v>13.60565819861432</c:v>
                </c:pt>
                <c:pt idx="8871">
                  <c:v>13.603926096997691</c:v>
                </c:pt>
                <c:pt idx="8872">
                  <c:v>13.600461893764434</c:v>
                </c:pt>
                <c:pt idx="8873">
                  <c:v>13.600461893764434</c:v>
                </c:pt>
                <c:pt idx="8874">
                  <c:v>13.599307159353348</c:v>
                </c:pt>
                <c:pt idx="8875">
                  <c:v>13.598729792147807</c:v>
                </c:pt>
                <c:pt idx="8876">
                  <c:v>13.597575057736719</c:v>
                </c:pt>
                <c:pt idx="8877">
                  <c:v>13.597575057736719</c:v>
                </c:pt>
                <c:pt idx="8878">
                  <c:v>13.593533487297922</c:v>
                </c:pt>
                <c:pt idx="8879">
                  <c:v>13.592956120092378</c:v>
                </c:pt>
                <c:pt idx="8880">
                  <c:v>13.590069284064665</c:v>
                </c:pt>
                <c:pt idx="8881">
                  <c:v>13.590069284064665</c:v>
                </c:pt>
                <c:pt idx="8882">
                  <c:v>13.589491916859123</c:v>
                </c:pt>
                <c:pt idx="8883">
                  <c:v>13.58891454965358</c:v>
                </c:pt>
                <c:pt idx="8884">
                  <c:v>13.587182448036952</c:v>
                </c:pt>
                <c:pt idx="8885">
                  <c:v>13.582563510392609</c:v>
                </c:pt>
                <c:pt idx="8886">
                  <c:v>13.582563510392609</c:v>
                </c:pt>
                <c:pt idx="8887">
                  <c:v>13.579676674364896</c:v>
                </c:pt>
                <c:pt idx="8888">
                  <c:v>13.579099307159353</c:v>
                </c:pt>
                <c:pt idx="8889">
                  <c:v>13.577944572748267</c:v>
                </c:pt>
                <c:pt idx="8890">
                  <c:v>13.577944572748267</c:v>
                </c:pt>
                <c:pt idx="8891">
                  <c:v>13.577944572748267</c:v>
                </c:pt>
                <c:pt idx="8892">
                  <c:v>13.577944572748267</c:v>
                </c:pt>
                <c:pt idx="8893">
                  <c:v>13.57621247113164</c:v>
                </c:pt>
                <c:pt idx="8894">
                  <c:v>13.575635103926098</c:v>
                </c:pt>
                <c:pt idx="8895">
                  <c:v>13.569284064665126</c:v>
                </c:pt>
                <c:pt idx="8896">
                  <c:v>13.569284064665126</c:v>
                </c:pt>
                <c:pt idx="8897">
                  <c:v>13.565242494226329</c:v>
                </c:pt>
                <c:pt idx="8898">
                  <c:v>13.564087759815243</c:v>
                </c:pt>
                <c:pt idx="8899">
                  <c:v>13.562933025404156</c:v>
                </c:pt>
                <c:pt idx="8900">
                  <c:v>13.562933025404156</c:v>
                </c:pt>
                <c:pt idx="8901">
                  <c:v>13.562933025404156</c:v>
                </c:pt>
                <c:pt idx="8902">
                  <c:v>13.560623556581985</c:v>
                </c:pt>
                <c:pt idx="8903">
                  <c:v>13.556581986143188</c:v>
                </c:pt>
                <c:pt idx="8904">
                  <c:v>13.554849884526559</c:v>
                </c:pt>
                <c:pt idx="8905">
                  <c:v>13.554849884526559</c:v>
                </c:pt>
                <c:pt idx="8906">
                  <c:v>13.550808314087758</c:v>
                </c:pt>
                <c:pt idx="8907">
                  <c:v>13.548498845265589</c:v>
                </c:pt>
                <c:pt idx="8908">
                  <c:v>13.547921478060045</c:v>
                </c:pt>
                <c:pt idx="8909">
                  <c:v>13.547921478060045</c:v>
                </c:pt>
                <c:pt idx="8910">
                  <c:v>13.546189376443419</c:v>
                </c:pt>
                <c:pt idx="8911">
                  <c:v>13.545612009237875</c:v>
                </c:pt>
                <c:pt idx="8912">
                  <c:v>13.54445727482679</c:v>
                </c:pt>
                <c:pt idx="8913">
                  <c:v>13.54445727482679</c:v>
                </c:pt>
                <c:pt idx="8914">
                  <c:v>13.543879907621246</c:v>
                </c:pt>
                <c:pt idx="8915">
                  <c:v>13.543302540415706</c:v>
                </c:pt>
                <c:pt idx="8916">
                  <c:v>13.540993071593533</c:v>
                </c:pt>
                <c:pt idx="8917">
                  <c:v>13.539838337182449</c:v>
                </c:pt>
                <c:pt idx="8918">
                  <c:v>13.539260969976905</c:v>
                </c:pt>
                <c:pt idx="8919">
                  <c:v>13.53810623556582</c:v>
                </c:pt>
                <c:pt idx="8920">
                  <c:v>13.537528868360276</c:v>
                </c:pt>
                <c:pt idx="8921">
                  <c:v>13.535796766743649</c:v>
                </c:pt>
                <c:pt idx="8922">
                  <c:v>13.53175519630485</c:v>
                </c:pt>
                <c:pt idx="8923">
                  <c:v>13.528290993071595</c:v>
                </c:pt>
                <c:pt idx="8924">
                  <c:v>13.527136258660507</c:v>
                </c:pt>
                <c:pt idx="8925">
                  <c:v>13.527136258660507</c:v>
                </c:pt>
                <c:pt idx="8926">
                  <c:v>13.522517321016165</c:v>
                </c:pt>
                <c:pt idx="8927">
                  <c:v>13.522517321016165</c:v>
                </c:pt>
                <c:pt idx="8928">
                  <c:v>13.520207852193996</c:v>
                </c:pt>
                <c:pt idx="8929">
                  <c:v>13.518475750577368</c:v>
                </c:pt>
                <c:pt idx="8930">
                  <c:v>13.517898383371826</c:v>
                </c:pt>
                <c:pt idx="8931">
                  <c:v>13.517321016166282</c:v>
                </c:pt>
                <c:pt idx="8932">
                  <c:v>13.516743648960739</c:v>
                </c:pt>
                <c:pt idx="8933">
                  <c:v>13.516166281755197</c:v>
                </c:pt>
                <c:pt idx="8934">
                  <c:v>13.515011547344113</c:v>
                </c:pt>
                <c:pt idx="8935">
                  <c:v>13.515011547344113</c:v>
                </c:pt>
                <c:pt idx="8936">
                  <c:v>13.513856812933025</c:v>
                </c:pt>
                <c:pt idx="8937">
                  <c:v>13.505773672055428</c:v>
                </c:pt>
                <c:pt idx="8938">
                  <c:v>13.505196304849884</c:v>
                </c:pt>
                <c:pt idx="8939">
                  <c:v>13.504618937644342</c:v>
                </c:pt>
                <c:pt idx="8940">
                  <c:v>13.503464203233257</c:v>
                </c:pt>
                <c:pt idx="8941">
                  <c:v>13.503464203233257</c:v>
                </c:pt>
                <c:pt idx="8942">
                  <c:v>13.502309468822171</c:v>
                </c:pt>
                <c:pt idx="8943">
                  <c:v>13.500577367205542</c:v>
                </c:pt>
                <c:pt idx="8944">
                  <c:v>13.500577367205542</c:v>
                </c:pt>
                <c:pt idx="8945">
                  <c:v>13.495958429561201</c:v>
                </c:pt>
                <c:pt idx="8946">
                  <c:v>13.495381062355658</c:v>
                </c:pt>
                <c:pt idx="8947">
                  <c:v>13.492494226327944</c:v>
                </c:pt>
                <c:pt idx="8948">
                  <c:v>13.491339491916859</c:v>
                </c:pt>
                <c:pt idx="8949">
                  <c:v>13.490762124711317</c:v>
                </c:pt>
                <c:pt idx="8950">
                  <c:v>13.48729792147806</c:v>
                </c:pt>
                <c:pt idx="8951">
                  <c:v>13.484411085450347</c:v>
                </c:pt>
                <c:pt idx="8952">
                  <c:v>13.482678983833718</c:v>
                </c:pt>
                <c:pt idx="8953">
                  <c:v>13.482678983833718</c:v>
                </c:pt>
                <c:pt idx="8954">
                  <c:v>13.480369515011548</c:v>
                </c:pt>
                <c:pt idx="8955">
                  <c:v>13.478060046189377</c:v>
                </c:pt>
                <c:pt idx="8956">
                  <c:v>13.477482678983835</c:v>
                </c:pt>
                <c:pt idx="8957">
                  <c:v>13.476905311778291</c:v>
                </c:pt>
                <c:pt idx="8958">
                  <c:v>13.476327944572748</c:v>
                </c:pt>
                <c:pt idx="8959">
                  <c:v>13.47459584295612</c:v>
                </c:pt>
                <c:pt idx="8960">
                  <c:v>13.473441108545034</c:v>
                </c:pt>
                <c:pt idx="8961">
                  <c:v>13.472286374133949</c:v>
                </c:pt>
                <c:pt idx="8962">
                  <c:v>13.472286374133949</c:v>
                </c:pt>
                <c:pt idx="8963">
                  <c:v>13.471709006928405</c:v>
                </c:pt>
                <c:pt idx="8964">
                  <c:v>13.470554272517321</c:v>
                </c:pt>
                <c:pt idx="8965">
                  <c:v>13.469399538106236</c:v>
                </c:pt>
                <c:pt idx="8966">
                  <c:v>13.468244803695152</c:v>
                </c:pt>
                <c:pt idx="8967">
                  <c:v>13.466512702078523</c:v>
                </c:pt>
                <c:pt idx="8968">
                  <c:v>13.464780600461895</c:v>
                </c:pt>
                <c:pt idx="8969">
                  <c:v>13.464780600461895</c:v>
                </c:pt>
                <c:pt idx="8970">
                  <c:v>13.464780600461895</c:v>
                </c:pt>
                <c:pt idx="8971">
                  <c:v>13.464203233256351</c:v>
                </c:pt>
                <c:pt idx="8972">
                  <c:v>13.463048498845266</c:v>
                </c:pt>
                <c:pt idx="8973">
                  <c:v>13.462471131639724</c:v>
                </c:pt>
                <c:pt idx="8974">
                  <c:v>13.460739030023095</c:v>
                </c:pt>
                <c:pt idx="8975">
                  <c:v>13.459584295612011</c:v>
                </c:pt>
                <c:pt idx="8976">
                  <c:v>13.457274826789838</c:v>
                </c:pt>
                <c:pt idx="8977">
                  <c:v>13.45554272517321</c:v>
                </c:pt>
                <c:pt idx="8978">
                  <c:v>13.454387990762125</c:v>
                </c:pt>
                <c:pt idx="8979">
                  <c:v>13.452655889145497</c:v>
                </c:pt>
                <c:pt idx="8980">
                  <c:v>13.451501154734411</c:v>
                </c:pt>
                <c:pt idx="8981">
                  <c:v>13.447459584295613</c:v>
                </c:pt>
                <c:pt idx="8982">
                  <c:v>13.443418013856812</c:v>
                </c:pt>
                <c:pt idx="8983">
                  <c:v>13.443418013856812</c:v>
                </c:pt>
                <c:pt idx="8984">
                  <c:v>13.442840646651272</c:v>
                </c:pt>
                <c:pt idx="8985">
                  <c:v>13.442263279445728</c:v>
                </c:pt>
                <c:pt idx="8986">
                  <c:v>13.441685912240183</c:v>
                </c:pt>
                <c:pt idx="8987">
                  <c:v>13.441685912240183</c:v>
                </c:pt>
                <c:pt idx="8988">
                  <c:v>13.441108545034643</c:v>
                </c:pt>
                <c:pt idx="8989">
                  <c:v>13.439376443418015</c:v>
                </c:pt>
                <c:pt idx="8990">
                  <c:v>13.43879907621247</c:v>
                </c:pt>
                <c:pt idx="8991">
                  <c:v>13.437644341801386</c:v>
                </c:pt>
                <c:pt idx="8992">
                  <c:v>13.437066974595844</c:v>
                </c:pt>
                <c:pt idx="8993">
                  <c:v>13.435912240184757</c:v>
                </c:pt>
                <c:pt idx="8994">
                  <c:v>13.435912240184757</c:v>
                </c:pt>
                <c:pt idx="8995">
                  <c:v>13.435912240184757</c:v>
                </c:pt>
                <c:pt idx="8996">
                  <c:v>13.433602771362587</c:v>
                </c:pt>
                <c:pt idx="8997">
                  <c:v>13.433602771362587</c:v>
                </c:pt>
                <c:pt idx="8998">
                  <c:v>13.433602771362587</c:v>
                </c:pt>
                <c:pt idx="8999">
                  <c:v>13.429561200923789</c:v>
                </c:pt>
                <c:pt idx="9000">
                  <c:v>13.425519630484988</c:v>
                </c:pt>
                <c:pt idx="9001">
                  <c:v>13.425519630484988</c:v>
                </c:pt>
                <c:pt idx="9002">
                  <c:v>13.423210161662817</c:v>
                </c:pt>
                <c:pt idx="9003">
                  <c:v>13.422632794457275</c:v>
                </c:pt>
                <c:pt idx="9004">
                  <c:v>13.422055427251733</c:v>
                </c:pt>
                <c:pt idx="9005">
                  <c:v>13.421478060046189</c:v>
                </c:pt>
                <c:pt idx="9006">
                  <c:v>13.41916859122402</c:v>
                </c:pt>
                <c:pt idx="9007">
                  <c:v>13.418591224018476</c:v>
                </c:pt>
                <c:pt idx="9008">
                  <c:v>13.418013856812932</c:v>
                </c:pt>
                <c:pt idx="9009">
                  <c:v>13.416859122401847</c:v>
                </c:pt>
                <c:pt idx="9010">
                  <c:v>13.415127020785219</c:v>
                </c:pt>
                <c:pt idx="9011">
                  <c:v>13.414549653579678</c:v>
                </c:pt>
                <c:pt idx="9012">
                  <c:v>13.412240184757506</c:v>
                </c:pt>
                <c:pt idx="9013">
                  <c:v>13.410508083140877</c:v>
                </c:pt>
                <c:pt idx="9014">
                  <c:v>13.409353348729793</c:v>
                </c:pt>
                <c:pt idx="9015">
                  <c:v>13.408198614318707</c:v>
                </c:pt>
                <c:pt idx="9016">
                  <c:v>13.403002309468821</c:v>
                </c:pt>
                <c:pt idx="9017">
                  <c:v>13.401270207852193</c:v>
                </c:pt>
                <c:pt idx="9018">
                  <c:v>13.401270207852193</c:v>
                </c:pt>
                <c:pt idx="9019">
                  <c:v>13.401270207852193</c:v>
                </c:pt>
                <c:pt idx="9020">
                  <c:v>13.400115473441108</c:v>
                </c:pt>
                <c:pt idx="9021">
                  <c:v>13.400115473441108</c:v>
                </c:pt>
                <c:pt idx="9022">
                  <c:v>13.39838337182448</c:v>
                </c:pt>
                <c:pt idx="9023">
                  <c:v>13.395496535796767</c:v>
                </c:pt>
                <c:pt idx="9024">
                  <c:v>13.395496535796767</c:v>
                </c:pt>
                <c:pt idx="9025">
                  <c:v>13.392032332563511</c:v>
                </c:pt>
                <c:pt idx="9026">
                  <c:v>13.392032332563511</c:v>
                </c:pt>
                <c:pt idx="9027">
                  <c:v>13.392032332563511</c:v>
                </c:pt>
                <c:pt idx="9028">
                  <c:v>13.389722863741339</c:v>
                </c:pt>
                <c:pt idx="9029">
                  <c:v>13.389145496535798</c:v>
                </c:pt>
                <c:pt idx="9030">
                  <c:v>13.389145496535798</c:v>
                </c:pt>
                <c:pt idx="9031">
                  <c:v>13.388568129330254</c:v>
                </c:pt>
                <c:pt idx="9032">
                  <c:v>13.388568129330254</c:v>
                </c:pt>
                <c:pt idx="9033">
                  <c:v>13.386258660508082</c:v>
                </c:pt>
                <c:pt idx="9034">
                  <c:v>13.385681293302541</c:v>
                </c:pt>
                <c:pt idx="9035">
                  <c:v>13.383371824480369</c:v>
                </c:pt>
                <c:pt idx="9036">
                  <c:v>13.382794457274827</c:v>
                </c:pt>
                <c:pt idx="9037">
                  <c:v>13.380484988452656</c:v>
                </c:pt>
                <c:pt idx="9038">
                  <c:v>13.37933025404157</c:v>
                </c:pt>
                <c:pt idx="9039">
                  <c:v>13.375288683602772</c:v>
                </c:pt>
                <c:pt idx="9040">
                  <c:v>13.375288683602772</c:v>
                </c:pt>
                <c:pt idx="9041">
                  <c:v>13.373556581986143</c:v>
                </c:pt>
                <c:pt idx="9042">
                  <c:v>13.369515011547344</c:v>
                </c:pt>
                <c:pt idx="9043">
                  <c:v>13.368360277136258</c:v>
                </c:pt>
                <c:pt idx="9044">
                  <c:v>13.368360277136258</c:v>
                </c:pt>
                <c:pt idx="9045">
                  <c:v>13.367782909930716</c:v>
                </c:pt>
                <c:pt idx="9046">
                  <c:v>13.366628175519631</c:v>
                </c:pt>
                <c:pt idx="9047">
                  <c:v>13.365473441108545</c:v>
                </c:pt>
                <c:pt idx="9048">
                  <c:v>13.364896073903003</c:v>
                </c:pt>
                <c:pt idx="9049">
                  <c:v>13.363741339491918</c:v>
                </c:pt>
                <c:pt idx="9050">
                  <c:v>13.363163972286374</c:v>
                </c:pt>
                <c:pt idx="9051">
                  <c:v>13.36258660508083</c:v>
                </c:pt>
                <c:pt idx="9052">
                  <c:v>13.361431870669746</c:v>
                </c:pt>
                <c:pt idx="9053">
                  <c:v>13.360854503464202</c:v>
                </c:pt>
                <c:pt idx="9054">
                  <c:v>13.360277136258661</c:v>
                </c:pt>
                <c:pt idx="9055">
                  <c:v>13.359699769053117</c:v>
                </c:pt>
                <c:pt idx="9056">
                  <c:v>13.356812933025404</c:v>
                </c:pt>
                <c:pt idx="9057">
                  <c:v>13.354503464203233</c:v>
                </c:pt>
                <c:pt idx="9058">
                  <c:v>13.35161662817552</c:v>
                </c:pt>
                <c:pt idx="9059">
                  <c:v>13.349884526558892</c:v>
                </c:pt>
                <c:pt idx="9060">
                  <c:v>13.348729792147807</c:v>
                </c:pt>
                <c:pt idx="9061">
                  <c:v>13.346420323325635</c:v>
                </c:pt>
                <c:pt idx="9062">
                  <c:v>13.346420323325635</c:v>
                </c:pt>
                <c:pt idx="9063">
                  <c:v>13.343533487297922</c:v>
                </c:pt>
                <c:pt idx="9064">
                  <c:v>13.342378752886837</c:v>
                </c:pt>
                <c:pt idx="9065">
                  <c:v>13.342378752886837</c:v>
                </c:pt>
                <c:pt idx="9066">
                  <c:v>13.341801385681293</c:v>
                </c:pt>
                <c:pt idx="9067">
                  <c:v>13.338337182448038</c:v>
                </c:pt>
                <c:pt idx="9068">
                  <c:v>13.337759815242494</c:v>
                </c:pt>
                <c:pt idx="9069">
                  <c:v>13.336027713625866</c:v>
                </c:pt>
                <c:pt idx="9070">
                  <c:v>13.334295612009237</c:v>
                </c:pt>
                <c:pt idx="9071">
                  <c:v>13.327367205542725</c:v>
                </c:pt>
                <c:pt idx="9072">
                  <c:v>13.326789838337183</c:v>
                </c:pt>
                <c:pt idx="9073">
                  <c:v>13.324480369515012</c:v>
                </c:pt>
                <c:pt idx="9074">
                  <c:v>13.323325635103927</c:v>
                </c:pt>
                <c:pt idx="9075">
                  <c:v>13.320438799076214</c:v>
                </c:pt>
                <c:pt idx="9076">
                  <c:v>13.316397228637413</c:v>
                </c:pt>
                <c:pt idx="9077">
                  <c:v>13.315242494226329</c:v>
                </c:pt>
                <c:pt idx="9078">
                  <c:v>13.312355658198614</c:v>
                </c:pt>
                <c:pt idx="9079">
                  <c:v>13.311778290993072</c:v>
                </c:pt>
                <c:pt idx="9080">
                  <c:v>13.311778290993072</c:v>
                </c:pt>
                <c:pt idx="9081">
                  <c:v>13.31120092378753</c:v>
                </c:pt>
                <c:pt idx="9082">
                  <c:v>13.31120092378753</c:v>
                </c:pt>
                <c:pt idx="9083">
                  <c:v>13.310623556581985</c:v>
                </c:pt>
                <c:pt idx="9084">
                  <c:v>13.310046189376443</c:v>
                </c:pt>
                <c:pt idx="9085">
                  <c:v>13.308891454965357</c:v>
                </c:pt>
                <c:pt idx="9086">
                  <c:v>13.306581986143188</c:v>
                </c:pt>
                <c:pt idx="9087">
                  <c:v>13.305427251732103</c:v>
                </c:pt>
                <c:pt idx="9088">
                  <c:v>13.304272517321015</c:v>
                </c:pt>
                <c:pt idx="9089">
                  <c:v>13.302540415704387</c:v>
                </c:pt>
                <c:pt idx="9090">
                  <c:v>13.300230946882218</c:v>
                </c:pt>
                <c:pt idx="9091">
                  <c:v>13.297344110854503</c:v>
                </c:pt>
                <c:pt idx="9092">
                  <c:v>13.297344110854503</c:v>
                </c:pt>
                <c:pt idx="9093">
                  <c:v>13.296766743648961</c:v>
                </c:pt>
                <c:pt idx="9094">
                  <c:v>13.290993071593533</c:v>
                </c:pt>
                <c:pt idx="9095">
                  <c:v>13.289260969976905</c:v>
                </c:pt>
                <c:pt idx="9096">
                  <c:v>13.28810623556582</c:v>
                </c:pt>
                <c:pt idx="9097">
                  <c:v>13.28810623556582</c:v>
                </c:pt>
                <c:pt idx="9098">
                  <c:v>13.287528868360276</c:v>
                </c:pt>
                <c:pt idx="9099">
                  <c:v>13.286951501154736</c:v>
                </c:pt>
                <c:pt idx="9100">
                  <c:v>13.286374133949192</c:v>
                </c:pt>
                <c:pt idx="9101">
                  <c:v>13.285796766743649</c:v>
                </c:pt>
                <c:pt idx="9102">
                  <c:v>13.285796766743649</c:v>
                </c:pt>
                <c:pt idx="9103">
                  <c:v>13.284064665127021</c:v>
                </c:pt>
                <c:pt idx="9104">
                  <c:v>13.283487297921479</c:v>
                </c:pt>
                <c:pt idx="9105">
                  <c:v>13.280023094688223</c:v>
                </c:pt>
                <c:pt idx="9106">
                  <c:v>13.278290993071595</c:v>
                </c:pt>
                <c:pt idx="9107">
                  <c:v>13.278290993071595</c:v>
                </c:pt>
                <c:pt idx="9108">
                  <c:v>13.276558891454966</c:v>
                </c:pt>
                <c:pt idx="9109">
                  <c:v>13.276558891454966</c:v>
                </c:pt>
                <c:pt idx="9110">
                  <c:v>13.275981524249422</c:v>
                </c:pt>
                <c:pt idx="9111">
                  <c:v>13.275404157043878</c:v>
                </c:pt>
                <c:pt idx="9112">
                  <c:v>13.274826789838338</c:v>
                </c:pt>
                <c:pt idx="9113">
                  <c:v>13.271939953810623</c:v>
                </c:pt>
                <c:pt idx="9114">
                  <c:v>13.271362586605081</c:v>
                </c:pt>
                <c:pt idx="9115">
                  <c:v>13.270785219399539</c:v>
                </c:pt>
                <c:pt idx="9116">
                  <c:v>13.269630484988452</c:v>
                </c:pt>
                <c:pt idx="9117">
                  <c:v>13.269630484988452</c:v>
                </c:pt>
                <c:pt idx="9118">
                  <c:v>13.267898383371826</c:v>
                </c:pt>
                <c:pt idx="9119">
                  <c:v>13.265588914549653</c:v>
                </c:pt>
                <c:pt idx="9120">
                  <c:v>13.263856812933025</c:v>
                </c:pt>
                <c:pt idx="9121">
                  <c:v>13.263279445727484</c:v>
                </c:pt>
                <c:pt idx="9122">
                  <c:v>13.259815242494227</c:v>
                </c:pt>
                <c:pt idx="9123">
                  <c:v>13.259815242494227</c:v>
                </c:pt>
                <c:pt idx="9124">
                  <c:v>13.256928406466512</c:v>
                </c:pt>
                <c:pt idx="9125">
                  <c:v>13.254618937644342</c:v>
                </c:pt>
                <c:pt idx="9126">
                  <c:v>13.253464203233255</c:v>
                </c:pt>
                <c:pt idx="9127">
                  <c:v>13.252886836027715</c:v>
                </c:pt>
                <c:pt idx="9128">
                  <c:v>13.247690531177829</c:v>
                </c:pt>
                <c:pt idx="9129">
                  <c:v>13.245958429561201</c:v>
                </c:pt>
                <c:pt idx="9130">
                  <c:v>13.245381062355658</c:v>
                </c:pt>
                <c:pt idx="9131">
                  <c:v>13.24364896073903</c:v>
                </c:pt>
                <c:pt idx="9132">
                  <c:v>13.241916859122401</c:v>
                </c:pt>
                <c:pt idx="9133">
                  <c:v>13.236720554272516</c:v>
                </c:pt>
                <c:pt idx="9134">
                  <c:v>13.236143187066975</c:v>
                </c:pt>
                <c:pt idx="9135">
                  <c:v>13.233256351039262</c:v>
                </c:pt>
                <c:pt idx="9136">
                  <c:v>13.233256351039262</c:v>
                </c:pt>
                <c:pt idx="9137">
                  <c:v>13.233256351039262</c:v>
                </c:pt>
                <c:pt idx="9138">
                  <c:v>13.231524249422634</c:v>
                </c:pt>
                <c:pt idx="9139">
                  <c:v>13.229214780600461</c:v>
                </c:pt>
                <c:pt idx="9140">
                  <c:v>13.229214780600461</c:v>
                </c:pt>
                <c:pt idx="9141">
                  <c:v>13.229214780600461</c:v>
                </c:pt>
                <c:pt idx="9142">
                  <c:v>13.228637413394919</c:v>
                </c:pt>
                <c:pt idx="9143">
                  <c:v>13.227482678983835</c:v>
                </c:pt>
                <c:pt idx="9144">
                  <c:v>13.227482678983835</c:v>
                </c:pt>
                <c:pt idx="9145">
                  <c:v>13.227482678983835</c:v>
                </c:pt>
                <c:pt idx="9146">
                  <c:v>13.224018475750578</c:v>
                </c:pt>
                <c:pt idx="9147">
                  <c:v>13.223441108545034</c:v>
                </c:pt>
                <c:pt idx="9148">
                  <c:v>13.221709006928405</c:v>
                </c:pt>
                <c:pt idx="9149">
                  <c:v>13.221131639722865</c:v>
                </c:pt>
                <c:pt idx="9150">
                  <c:v>13.217667436489608</c:v>
                </c:pt>
                <c:pt idx="9151">
                  <c:v>13.217667436489608</c:v>
                </c:pt>
                <c:pt idx="9152">
                  <c:v>13.215935334872979</c:v>
                </c:pt>
                <c:pt idx="9153">
                  <c:v>13.214203233256351</c:v>
                </c:pt>
                <c:pt idx="9154">
                  <c:v>13.213625866050808</c:v>
                </c:pt>
                <c:pt idx="9155">
                  <c:v>13.213048498845266</c:v>
                </c:pt>
                <c:pt idx="9156">
                  <c:v>13.21189376443418</c:v>
                </c:pt>
                <c:pt idx="9157">
                  <c:v>13.209584295612011</c:v>
                </c:pt>
                <c:pt idx="9158">
                  <c:v>13.209006928406467</c:v>
                </c:pt>
                <c:pt idx="9159">
                  <c:v>13.208429561200923</c:v>
                </c:pt>
                <c:pt idx="9160">
                  <c:v>13.207274826789838</c:v>
                </c:pt>
                <c:pt idx="9161">
                  <c:v>13.206120092378754</c:v>
                </c:pt>
                <c:pt idx="9162">
                  <c:v>13.203233256351039</c:v>
                </c:pt>
                <c:pt idx="9163">
                  <c:v>13.201501154734411</c:v>
                </c:pt>
                <c:pt idx="9164">
                  <c:v>13.200923787528868</c:v>
                </c:pt>
                <c:pt idx="9165">
                  <c:v>13.199769053117782</c:v>
                </c:pt>
                <c:pt idx="9166">
                  <c:v>13.199769053117782</c:v>
                </c:pt>
                <c:pt idx="9167">
                  <c:v>13.195150115473441</c:v>
                </c:pt>
                <c:pt idx="9168">
                  <c:v>13.193418013856812</c:v>
                </c:pt>
                <c:pt idx="9169">
                  <c:v>13.191685912240183</c:v>
                </c:pt>
                <c:pt idx="9170">
                  <c:v>13.190531177829099</c:v>
                </c:pt>
                <c:pt idx="9171">
                  <c:v>13.189953810623557</c:v>
                </c:pt>
                <c:pt idx="9172">
                  <c:v>13.189376443418015</c:v>
                </c:pt>
                <c:pt idx="9173">
                  <c:v>13.189376443418015</c:v>
                </c:pt>
                <c:pt idx="9174">
                  <c:v>13.187644341801386</c:v>
                </c:pt>
                <c:pt idx="9175">
                  <c:v>13.1864896073903</c:v>
                </c:pt>
                <c:pt idx="9176">
                  <c:v>13.1864896073903</c:v>
                </c:pt>
                <c:pt idx="9177">
                  <c:v>13.184180138568131</c:v>
                </c:pt>
                <c:pt idx="9178">
                  <c:v>13.183602771362587</c:v>
                </c:pt>
                <c:pt idx="9179">
                  <c:v>13.182448036951502</c:v>
                </c:pt>
                <c:pt idx="9180">
                  <c:v>13.179561200923789</c:v>
                </c:pt>
                <c:pt idx="9181">
                  <c:v>13.179561200923789</c:v>
                </c:pt>
                <c:pt idx="9182">
                  <c:v>13.179561200923789</c:v>
                </c:pt>
                <c:pt idx="9183">
                  <c:v>13.179561200923789</c:v>
                </c:pt>
                <c:pt idx="9184">
                  <c:v>13.176674364896073</c:v>
                </c:pt>
                <c:pt idx="9185">
                  <c:v>13.174942263279446</c:v>
                </c:pt>
                <c:pt idx="9186">
                  <c:v>13.174364896073904</c:v>
                </c:pt>
                <c:pt idx="9187">
                  <c:v>13.173210161662817</c:v>
                </c:pt>
                <c:pt idx="9188">
                  <c:v>13.172055427251733</c:v>
                </c:pt>
                <c:pt idx="9189">
                  <c:v>13.170900692840647</c:v>
                </c:pt>
                <c:pt idx="9190">
                  <c:v>13.170323325635104</c:v>
                </c:pt>
                <c:pt idx="9191">
                  <c:v>13.16974595842956</c:v>
                </c:pt>
                <c:pt idx="9192">
                  <c:v>13.16916859122402</c:v>
                </c:pt>
                <c:pt idx="9193">
                  <c:v>13.16916859122402</c:v>
                </c:pt>
                <c:pt idx="9194">
                  <c:v>13.168591224018476</c:v>
                </c:pt>
                <c:pt idx="9195">
                  <c:v>13.163972286374134</c:v>
                </c:pt>
                <c:pt idx="9196">
                  <c:v>13.162817551963048</c:v>
                </c:pt>
                <c:pt idx="9197">
                  <c:v>13.162817551963048</c:v>
                </c:pt>
                <c:pt idx="9198">
                  <c:v>13.162817551963048</c:v>
                </c:pt>
                <c:pt idx="9199">
                  <c:v>13.160508083140877</c:v>
                </c:pt>
                <c:pt idx="9200">
                  <c:v>13.158198614318707</c:v>
                </c:pt>
                <c:pt idx="9201">
                  <c:v>13.156466512702078</c:v>
                </c:pt>
                <c:pt idx="9202">
                  <c:v>13.153579676674365</c:v>
                </c:pt>
                <c:pt idx="9203">
                  <c:v>13.153579676674365</c:v>
                </c:pt>
                <c:pt idx="9204">
                  <c:v>13.153579676674365</c:v>
                </c:pt>
                <c:pt idx="9205">
                  <c:v>13.153002309468821</c:v>
                </c:pt>
                <c:pt idx="9206">
                  <c:v>13.149538106235566</c:v>
                </c:pt>
                <c:pt idx="9207">
                  <c:v>13.148960739030024</c:v>
                </c:pt>
                <c:pt idx="9208">
                  <c:v>13.146651270207853</c:v>
                </c:pt>
                <c:pt idx="9209">
                  <c:v>13.146651270207853</c:v>
                </c:pt>
                <c:pt idx="9210">
                  <c:v>13.145496535796767</c:v>
                </c:pt>
                <c:pt idx="9211">
                  <c:v>13.144919168591224</c:v>
                </c:pt>
                <c:pt idx="9212">
                  <c:v>13.142609699769054</c:v>
                </c:pt>
                <c:pt idx="9213">
                  <c:v>13.138568129330254</c:v>
                </c:pt>
                <c:pt idx="9214">
                  <c:v>13.133371824480369</c:v>
                </c:pt>
                <c:pt idx="9215">
                  <c:v>13.128752886836029</c:v>
                </c:pt>
                <c:pt idx="9216">
                  <c:v>13.126443418013857</c:v>
                </c:pt>
                <c:pt idx="9217">
                  <c:v>13.126443418013857</c:v>
                </c:pt>
                <c:pt idx="9218">
                  <c:v>13.125866050808316</c:v>
                </c:pt>
                <c:pt idx="9219">
                  <c:v>13.125288683602772</c:v>
                </c:pt>
                <c:pt idx="9220">
                  <c:v>13.124711316397228</c:v>
                </c:pt>
                <c:pt idx="9221">
                  <c:v>13.124711316397228</c:v>
                </c:pt>
                <c:pt idx="9222">
                  <c:v>13.121824480369515</c:v>
                </c:pt>
                <c:pt idx="9223">
                  <c:v>13.121824480369515</c:v>
                </c:pt>
                <c:pt idx="9224">
                  <c:v>13.118937644341802</c:v>
                </c:pt>
                <c:pt idx="9225">
                  <c:v>13.117782909930716</c:v>
                </c:pt>
                <c:pt idx="9226">
                  <c:v>13.117782909930716</c:v>
                </c:pt>
                <c:pt idx="9227">
                  <c:v>13.117205542725173</c:v>
                </c:pt>
                <c:pt idx="9228">
                  <c:v>13.113741339491918</c:v>
                </c:pt>
                <c:pt idx="9229">
                  <c:v>13.113741339491918</c:v>
                </c:pt>
                <c:pt idx="9230">
                  <c:v>13.113163972286374</c:v>
                </c:pt>
                <c:pt idx="9231">
                  <c:v>13.11258660508083</c:v>
                </c:pt>
                <c:pt idx="9232">
                  <c:v>13.11258660508083</c:v>
                </c:pt>
                <c:pt idx="9233">
                  <c:v>13.109699769053117</c:v>
                </c:pt>
                <c:pt idx="9234">
                  <c:v>13.108545034642033</c:v>
                </c:pt>
                <c:pt idx="9235">
                  <c:v>13.106235565819862</c:v>
                </c:pt>
                <c:pt idx="9236">
                  <c:v>13.105080831408776</c:v>
                </c:pt>
                <c:pt idx="9237">
                  <c:v>13.103926096997691</c:v>
                </c:pt>
                <c:pt idx="9238">
                  <c:v>13.102193995381063</c:v>
                </c:pt>
                <c:pt idx="9239">
                  <c:v>13.10161662817552</c:v>
                </c:pt>
                <c:pt idx="9240">
                  <c:v>13.096420323325635</c:v>
                </c:pt>
                <c:pt idx="9241">
                  <c:v>13.094688221709006</c:v>
                </c:pt>
                <c:pt idx="9242">
                  <c:v>13.093533487297922</c:v>
                </c:pt>
                <c:pt idx="9243">
                  <c:v>13.092956120092378</c:v>
                </c:pt>
                <c:pt idx="9244">
                  <c:v>13.091801385681293</c:v>
                </c:pt>
                <c:pt idx="9245">
                  <c:v>13.090646651270207</c:v>
                </c:pt>
                <c:pt idx="9246">
                  <c:v>13.088337182448038</c:v>
                </c:pt>
                <c:pt idx="9247">
                  <c:v>13.087759815242494</c:v>
                </c:pt>
                <c:pt idx="9248">
                  <c:v>13.084872979214781</c:v>
                </c:pt>
                <c:pt idx="9249">
                  <c:v>13.084872979214781</c:v>
                </c:pt>
                <c:pt idx="9250">
                  <c:v>13.083718244803697</c:v>
                </c:pt>
                <c:pt idx="9251">
                  <c:v>13.083718244803697</c:v>
                </c:pt>
                <c:pt idx="9252">
                  <c:v>13.081408775981524</c:v>
                </c:pt>
                <c:pt idx="9253">
                  <c:v>13.08025404157044</c:v>
                </c:pt>
                <c:pt idx="9254">
                  <c:v>13.08025404157044</c:v>
                </c:pt>
                <c:pt idx="9255">
                  <c:v>13.077944572748267</c:v>
                </c:pt>
                <c:pt idx="9256">
                  <c:v>13.077367205542725</c:v>
                </c:pt>
                <c:pt idx="9257">
                  <c:v>13.07621247113164</c:v>
                </c:pt>
                <c:pt idx="9258">
                  <c:v>13.073903002309468</c:v>
                </c:pt>
                <c:pt idx="9259">
                  <c:v>13.072748267898383</c:v>
                </c:pt>
                <c:pt idx="9260">
                  <c:v>13.071016166281755</c:v>
                </c:pt>
                <c:pt idx="9261">
                  <c:v>13.071016166281755</c:v>
                </c:pt>
                <c:pt idx="9262">
                  <c:v>13.067551963048498</c:v>
                </c:pt>
                <c:pt idx="9263">
                  <c:v>13.066974595842957</c:v>
                </c:pt>
                <c:pt idx="9264">
                  <c:v>13.065819861431871</c:v>
                </c:pt>
                <c:pt idx="9265">
                  <c:v>13.064087759815243</c:v>
                </c:pt>
                <c:pt idx="9266">
                  <c:v>13.061778290993072</c:v>
                </c:pt>
                <c:pt idx="9267">
                  <c:v>13.061778290993072</c:v>
                </c:pt>
                <c:pt idx="9268">
                  <c:v>13.06120092378753</c:v>
                </c:pt>
                <c:pt idx="9269">
                  <c:v>13.06120092378753</c:v>
                </c:pt>
                <c:pt idx="9270">
                  <c:v>13.060623556581985</c:v>
                </c:pt>
                <c:pt idx="9271">
                  <c:v>13.060623556581985</c:v>
                </c:pt>
                <c:pt idx="9272">
                  <c:v>13.060623556581985</c:v>
                </c:pt>
                <c:pt idx="9273">
                  <c:v>13.059468822170901</c:v>
                </c:pt>
                <c:pt idx="9274">
                  <c:v>13.054849884526559</c:v>
                </c:pt>
                <c:pt idx="9275">
                  <c:v>13.052540415704387</c:v>
                </c:pt>
                <c:pt idx="9276">
                  <c:v>13.051385681293302</c:v>
                </c:pt>
                <c:pt idx="9277">
                  <c:v>13.05080831408776</c:v>
                </c:pt>
                <c:pt idx="9278">
                  <c:v>13.050230946882218</c:v>
                </c:pt>
                <c:pt idx="9279">
                  <c:v>13.049653579676674</c:v>
                </c:pt>
                <c:pt idx="9280">
                  <c:v>13.049653579676674</c:v>
                </c:pt>
                <c:pt idx="9281">
                  <c:v>13.043302540415706</c:v>
                </c:pt>
                <c:pt idx="9282">
                  <c:v>13.042147806004618</c:v>
                </c:pt>
                <c:pt idx="9283">
                  <c:v>13.040415704387991</c:v>
                </c:pt>
                <c:pt idx="9284">
                  <c:v>13.037528868360276</c:v>
                </c:pt>
                <c:pt idx="9285">
                  <c:v>13.037528868360276</c:v>
                </c:pt>
                <c:pt idx="9286">
                  <c:v>13.037528868360276</c:v>
                </c:pt>
                <c:pt idx="9287">
                  <c:v>13.036951501154734</c:v>
                </c:pt>
                <c:pt idx="9288">
                  <c:v>13.036951501154734</c:v>
                </c:pt>
                <c:pt idx="9289">
                  <c:v>13.036374133949192</c:v>
                </c:pt>
                <c:pt idx="9290">
                  <c:v>13.035796766743649</c:v>
                </c:pt>
                <c:pt idx="9291">
                  <c:v>13.035219399538107</c:v>
                </c:pt>
                <c:pt idx="9292">
                  <c:v>13.034064665127021</c:v>
                </c:pt>
                <c:pt idx="9293">
                  <c:v>13.032909930715936</c:v>
                </c:pt>
                <c:pt idx="9294">
                  <c:v>13.03175519630485</c:v>
                </c:pt>
                <c:pt idx="9295">
                  <c:v>13.030600461893764</c:v>
                </c:pt>
                <c:pt idx="9296">
                  <c:v>13.029445727482679</c:v>
                </c:pt>
                <c:pt idx="9297">
                  <c:v>13.027713625866051</c:v>
                </c:pt>
                <c:pt idx="9298">
                  <c:v>13.027136258660507</c:v>
                </c:pt>
                <c:pt idx="9299">
                  <c:v>13.024826789838338</c:v>
                </c:pt>
                <c:pt idx="9300">
                  <c:v>13.024249422632794</c:v>
                </c:pt>
                <c:pt idx="9301">
                  <c:v>13.024249422632794</c:v>
                </c:pt>
                <c:pt idx="9302">
                  <c:v>13.023094688221709</c:v>
                </c:pt>
                <c:pt idx="9303">
                  <c:v>13.016743648960739</c:v>
                </c:pt>
                <c:pt idx="9304">
                  <c:v>13.016166281755197</c:v>
                </c:pt>
                <c:pt idx="9305">
                  <c:v>13.015011547344113</c:v>
                </c:pt>
                <c:pt idx="9306">
                  <c:v>13.013856812933025</c:v>
                </c:pt>
                <c:pt idx="9307">
                  <c:v>13.011547344110856</c:v>
                </c:pt>
                <c:pt idx="9308">
                  <c:v>13.009237875288683</c:v>
                </c:pt>
                <c:pt idx="9309">
                  <c:v>13.006928406466512</c:v>
                </c:pt>
                <c:pt idx="9310">
                  <c:v>13.005773672055428</c:v>
                </c:pt>
                <c:pt idx="9311">
                  <c:v>13.005196304849884</c:v>
                </c:pt>
                <c:pt idx="9312">
                  <c:v>13.004041570438799</c:v>
                </c:pt>
                <c:pt idx="9313">
                  <c:v>13.004041570438799</c:v>
                </c:pt>
                <c:pt idx="9314">
                  <c:v>13.002309468822171</c:v>
                </c:pt>
                <c:pt idx="9315">
                  <c:v>13.001732101616627</c:v>
                </c:pt>
                <c:pt idx="9316">
                  <c:v>13.001154734411086</c:v>
                </c:pt>
                <c:pt idx="9317">
                  <c:v>12.999422632794458</c:v>
                </c:pt>
                <c:pt idx="9318">
                  <c:v>12.997690531177829</c:v>
                </c:pt>
                <c:pt idx="9319">
                  <c:v>12.996535796766745</c:v>
                </c:pt>
                <c:pt idx="9320">
                  <c:v>12.994226327944572</c:v>
                </c:pt>
                <c:pt idx="9321">
                  <c:v>12.994226327944572</c:v>
                </c:pt>
                <c:pt idx="9322">
                  <c:v>12.992494226327945</c:v>
                </c:pt>
                <c:pt idx="9323">
                  <c:v>12.990184757505773</c:v>
                </c:pt>
                <c:pt idx="9324">
                  <c:v>12.989607390300232</c:v>
                </c:pt>
                <c:pt idx="9325">
                  <c:v>12.988452655889144</c:v>
                </c:pt>
                <c:pt idx="9326">
                  <c:v>12.987875288683604</c:v>
                </c:pt>
                <c:pt idx="9327">
                  <c:v>12.987875288683604</c:v>
                </c:pt>
                <c:pt idx="9328">
                  <c:v>12.986720554272516</c:v>
                </c:pt>
                <c:pt idx="9329">
                  <c:v>12.984411085450347</c:v>
                </c:pt>
                <c:pt idx="9330">
                  <c:v>12.983833718244803</c:v>
                </c:pt>
                <c:pt idx="9331">
                  <c:v>12.981524249422634</c:v>
                </c:pt>
                <c:pt idx="9332">
                  <c:v>12.979792147806005</c:v>
                </c:pt>
                <c:pt idx="9333">
                  <c:v>12.979792147806005</c:v>
                </c:pt>
                <c:pt idx="9334">
                  <c:v>12.979214780600461</c:v>
                </c:pt>
                <c:pt idx="9335">
                  <c:v>12.975750577367206</c:v>
                </c:pt>
                <c:pt idx="9336">
                  <c:v>12.975750577367206</c:v>
                </c:pt>
                <c:pt idx="9337">
                  <c:v>12.974018475750578</c:v>
                </c:pt>
                <c:pt idx="9338">
                  <c:v>12.972286374133949</c:v>
                </c:pt>
                <c:pt idx="9339">
                  <c:v>12.971709006928405</c:v>
                </c:pt>
                <c:pt idx="9340">
                  <c:v>12.971131639722865</c:v>
                </c:pt>
                <c:pt idx="9341">
                  <c:v>12.971131639722865</c:v>
                </c:pt>
                <c:pt idx="9342">
                  <c:v>12.969976905311778</c:v>
                </c:pt>
                <c:pt idx="9343">
                  <c:v>12.969976905311778</c:v>
                </c:pt>
                <c:pt idx="9344">
                  <c:v>12.969399538106236</c:v>
                </c:pt>
                <c:pt idx="9345">
                  <c:v>12.968822170900692</c:v>
                </c:pt>
                <c:pt idx="9346">
                  <c:v>12.967667436489608</c:v>
                </c:pt>
                <c:pt idx="9347">
                  <c:v>12.967667436489608</c:v>
                </c:pt>
                <c:pt idx="9348">
                  <c:v>12.964780600461893</c:v>
                </c:pt>
                <c:pt idx="9349">
                  <c:v>12.96189376443418</c:v>
                </c:pt>
                <c:pt idx="9350">
                  <c:v>12.961316397228638</c:v>
                </c:pt>
                <c:pt idx="9351">
                  <c:v>12.957274826789838</c:v>
                </c:pt>
                <c:pt idx="9352">
                  <c:v>12.956697459584294</c:v>
                </c:pt>
                <c:pt idx="9353">
                  <c:v>12.956120092378754</c:v>
                </c:pt>
                <c:pt idx="9354">
                  <c:v>12.956120092378754</c:v>
                </c:pt>
                <c:pt idx="9355">
                  <c:v>12.953233256351039</c:v>
                </c:pt>
                <c:pt idx="9356">
                  <c:v>12.952655889145497</c:v>
                </c:pt>
                <c:pt idx="9357">
                  <c:v>12.952078521939955</c:v>
                </c:pt>
                <c:pt idx="9358">
                  <c:v>12.951501154734411</c:v>
                </c:pt>
                <c:pt idx="9359">
                  <c:v>12.950346420323326</c:v>
                </c:pt>
                <c:pt idx="9360">
                  <c:v>12.949769053117782</c:v>
                </c:pt>
                <c:pt idx="9361">
                  <c:v>12.948036951501154</c:v>
                </c:pt>
                <c:pt idx="9362">
                  <c:v>12.946882217090069</c:v>
                </c:pt>
                <c:pt idx="9363">
                  <c:v>12.946304849884525</c:v>
                </c:pt>
                <c:pt idx="9364">
                  <c:v>12.946304849884525</c:v>
                </c:pt>
                <c:pt idx="9365">
                  <c:v>12.945727482678985</c:v>
                </c:pt>
                <c:pt idx="9366">
                  <c:v>12.945727482678985</c:v>
                </c:pt>
                <c:pt idx="9367">
                  <c:v>12.9445727482679</c:v>
                </c:pt>
                <c:pt idx="9368">
                  <c:v>12.938221709006928</c:v>
                </c:pt>
                <c:pt idx="9369">
                  <c:v>12.937644341801386</c:v>
                </c:pt>
                <c:pt idx="9370">
                  <c:v>12.935912240184757</c:v>
                </c:pt>
                <c:pt idx="9371">
                  <c:v>12.935334872979215</c:v>
                </c:pt>
                <c:pt idx="9372">
                  <c:v>12.934757505773671</c:v>
                </c:pt>
                <c:pt idx="9373">
                  <c:v>12.932448036951502</c:v>
                </c:pt>
                <c:pt idx="9374">
                  <c:v>12.931870669745958</c:v>
                </c:pt>
                <c:pt idx="9375">
                  <c:v>12.931293302540414</c:v>
                </c:pt>
                <c:pt idx="9376">
                  <c:v>12.931293302540414</c:v>
                </c:pt>
                <c:pt idx="9377">
                  <c:v>12.930715935334874</c:v>
                </c:pt>
                <c:pt idx="9378">
                  <c:v>12.93013856812933</c:v>
                </c:pt>
                <c:pt idx="9379">
                  <c:v>12.93013856812933</c:v>
                </c:pt>
                <c:pt idx="9380">
                  <c:v>12.927251732101617</c:v>
                </c:pt>
                <c:pt idx="9381">
                  <c:v>12.925519630484988</c:v>
                </c:pt>
                <c:pt idx="9382">
                  <c:v>12.91916859122402</c:v>
                </c:pt>
                <c:pt idx="9383">
                  <c:v>12.918591224018476</c:v>
                </c:pt>
                <c:pt idx="9384">
                  <c:v>12.917436489607391</c:v>
                </c:pt>
                <c:pt idx="9385">
                  <c:v>12.916281755196303</c:v>
                </c:pt>
                <c:pt idx="9386">
                  <c:v>12.915704387990763</c:v>
                </c:pt>
                <c:pt idx="9387">
                  <c:v>12.915704387990763</c:v>
                </c:pt>
                <c:pt idx="9388">
                  <c:v>12.91339491916859</c:v>
                </c:pt>
                <c:pt idx="9389">
                  <c:v>12.912817551963048</c:v>
                </c:pt>
                <c:pt idx="9390">
                  <c:v>12.912817551963048</c:v>
                </c:pt>
                <c:pt idx="9391">
                  <c:v>12.907043879907622</c:v>
                </c:pt>
                <c:pt idx="9392">
                  <c:v>12.903579676674365</c:v>
                </c:pt>
                <c:pt idx="9393">
                  <c:v>12.902424942263281</c:v>
                </c:pt>
                <c:pt idx="9394">
                  <c:v>12.902424942263281</c:v>
                </c:pt>
                <c:pt idx="9395">
                  <c:v>12.901847575057737</c:v>
                </c:pt>
                <c:pt idx="9396">
                  <c:v>12.900115473441108</c:v>
                </c:pt>
                <c:pt idx="9397">
                  <c:v>12.898960739030024</c:v>
                </c:pt>
                <c:pt idx="9398">
                  <c:v>12.89838337182448</c:v>
                </c:pt>
                <c:pt idx="9399">
                  <c:v>12.897806004618937</c:v>
                </c:pt>
                <c:pt idx="9400">
                  <c:v>12.896651270207853</c:v>
                </c:pt>
                <c:pt idx="9401">
                  <c:v>12.896651270207853</c:v>
                </c:pt>
                <c:pt idx="9402">
                  <c:v>12.895496535796767</c:v>
                </c:pt>
                <c:pt idx="9403">
                  <c:v>12.894919168591224</c:v>
                </c:pt>
                <c:pt idx="9404">
                  <c:v>12.89376443418014</c:v>
                </c:pt>
                <c:pt idx="9405">
                  <c:v>12.89376443418014</c:v>
                </c:pt>
                <c:pt idx="9406">
                  <c:v>12.893187066974596</c:v>
                </c:pt>
                <c:pt idx="9407">
                  <c:v>12.892609699769052</c:v>
                </c:pt>
                <c:pt idx="9408">
                  <c:v>12.892609699769052</c:v>
                </c:pt>
                <c:pt idx="9409">
                  <c:v>12.892032332563511</c:v>
                </c:pt>
                <c:pt idx="9410">
                  <c:v>12.889145496535798</c:v>
                </c:pt>
                <c:pt idx="9411">
                  <c:v>12.888568129330254</c:v>
                </c:pt>
                <c:pt idx="9412">
                  <c:v>12.88799076212471</c:v>
                </c:pt>
                <c:pt idx="9413">
                  <c:v>12.886836027713626</c:v>
                </c:pt>
                <c:pt idx="9414">
                  <c:v>12.885103926096997</c:v>
                </c:pt>
                <c:pt idx="9415">
                  <c:v>12.885103926096997</c:v>
                </c:pt>
                <c:pt idx="9416">
                  <c:v>12.883949191685913</c:v>
                </c:pt>
                <c:pt idx="9417">
                  <c:v>12.878752886836029</c:v>
                </c:pt>
                <c:pt idx="9418">
                  <c:v>12.876443418013857</c:v>
                </c:pt>
                <c:pt idx="9419">
                  <c:v>12.875866050808312</c:v>
                </c:pt>
                <c:pt idx="9420">
                  <c:v>12.875288683602772</c:v>
                </c:pt>
                <c:pt idx="9421">
                  <c:v>12.873556581986143</c:v>
                </c:pt>
                <c:pt idx="9422">
                  <c:v>12.872401847575059</c:v>
                </c:pt>
                <c:pt idx="9423">
                  <c:v>12.870092378752886</c:v>
                </c:pt>
                <c:pt idx="9424">
                  <c:v>12.86836027713626</c:v>
                </c:pt>
                <c:pt idx="9425">
                  <c:v>12.867782909930716</c:v>
                </c:pt>
                <c:pt idx="9426">
                  <c:v>12.867782909930716</c:v>
                </c:pt>
                <c:pt idx="9427">
                  <c:v>12.867205542725173</c:v>
                </c:pt>
                <c:pt idx="9428">
                  <c:v>12.866050808314087</c:v>
                </c:pt>
                <c:pt idx="9429">
                  <c:v>12.864896073903003</c:v>
                </c:pt>
                <c:pt idx="9430">
                  <c:v>12.864318706697459</c:v>
                </c:pt>
                <c:pt idx="9431">
                  <c:v>12.863741339491918</c:v>
                </c:pt>
                <c:pt idx="9432">
                  <c:v>12.863163972286374</c:v>
                </c:pt>
                <c:pt idx="9433">
                  <c:v>12.86200923787529</c:v>
                </c:pt>
                <c:pt idx="9434">
                  <c:v>12.860277136258661</c:v>
                </c:pt>
                <c:pt idx="9435">
                  <c:v>12.860277136258661</c:v>
                </c:pt>
                <c:pt idx="9436">
                  <c:v>12.859122401847575</c:v>
                </c:pt>
                <c:pt idx="9437">
                  <c:v>12.859122401847575</c:v>
                </c:pt>
                <c:pt idx="9438">
                  <c:v>12.859122401847575</c:v>
                </c:pt>
                <c:pt idx="9439">
                  <c:v>12.859122401847575</c:v>
                </c:pt>
                <c:pt idx="9440">
                  <c:v>12.858545034642033</c:v>
                </c:pt>
                <c:pt idx="9441">
                  <c:v>12.858545034642033</c:v>
                </c:pt>
                <c:pt idx="9442">
                  <c:v>12.857390300230946</c:v>
                </c:pt>
                <c:pt idx="9443">
                  <c:v>12.856812933025404</c:v>
                </c:pt>
                <c:pt idx="9444">
                  <c:v>12.855658198614318</c:v>
                </c:pt>
                <c:pt idx="9445">
                  <c:v>12.852771362586605</c:v>
                </c:pt>
                <c:pt idx="9446">
                  <c:v>12.85161662817552</c:v>
                </c:pt>
                <c:pt idx="9447">
                  <c:v>12.849307159353348</c:v>
                </c:pt>
                <c:pt idx="9448">
                  <c:v>12.848729792147807</c:v>
                </c:pt>
                <c:pt idx="9449">
                  <c:v>12.848729792147807</c:v>
                </c:pt>
                <c:pt idx="9450">
                  <c:v>12.847575057736719</c:v>
                </c:pt>
                <c:pt idx="9451">
                  <c:v>12.847575057736719</c:v>
                </c:pt>
                <c:pt idx="9452">
                  <c:v>12.844688221709006</c:v>
                </c:pt>
                <c:pt idx="9453">
                  <c:v>12.844688221709006</c:v>
                </c:pt>
                <c:pt idx="9454">
                  <c:v>12.844688221709006</c:v>
                </c:pt>
                <c:pt idx="9455">
                  <c:v>12.843533487297922</c:v>
                </c:pt>
                <c:pt idx="9456">
                  <c:v>12.842956120092378</c:v>
                </c:pt>
                <c:pt idx="9457">
                  <c:v>12.842956120092378</c:v>
                </c:pt>
                <c:pt idx="9458">
                  <c:v>12.841801385681293</c:v>
                </c:pt>
                <c:pt idx="9459">
                  <c:v>12.839491916859123</c:v>
                </c:pt>
                <c:pt idx="9460">
                  <c:v>12.839491916859123</c:v>
                </c:pt>
                <c:pt idx="9461">
                  <c:v>12.838337182448038</c:v>
                </c:pt>
                <c:pt idx="9462">
                  <c:v>12.837759815242494</c:v>
                </c:pt>
                <c:pt idx="9463">
                  <c:v>12.837182448036952</c:v>
                </c:pt>
                <c:pt idx="9464">
                  <c:v>12.837182448036952</c:v>
                </c:pt>
                <c:pt idx="9465">
                  <c:v>12.836027713625866</c:v>
                </c:pt>
                <c:pt idx="9466">
                  <c:v>12.835450346420325</c:v>
                </c:pt>
                <c:pt idx="9467">
                  <c:v>12.834872979214781</c:v>
                </c:pt>
                <c:pt idx="9468">
                  <c:v>12.830831408775982</c:v>
                </c:pt>
                <c:pt idx="9469">
                  <c:v>12.830831408775982</c:v>
                </c:pt>
                <c:pt idx="9470">
                  <c:v>12.830831408775982</c:v>
                </c:pt>
                <c:pt idx="9471">
                  <c:v>12.829099307159353</c:v>
                </c:pt>
                <c:pt idx="9472">
                  <c:v>12.822170900692839</c:v>
                </c:pt>
                <c:pt idx="9473">
                  <c:v>12.820438799076211</c:v>
                </c:pt>
                <c:pt idx="9474">
                  <c:v>12.81986143187067</c:v>
                </c:pt>
                <c:pt idx="9475">
                  <c:v>12.819284064665126</c:v>
                </c:pt>
                <c:pt idx="9476">
                  <c:v>12.818706697459586</c:v>
                </c:pt>
                <c:pt idx="9477">
                  <c:v>12.818129330254042</c:v>
                </c:pt>
                <c:pt idx="9478">
                  <c:v>12.817551963048498</c:v>
                </c:pt>
                <c:pt idx="9479">
                  <c:v>12.816974595842957</c:v>
                </c:pt>
                <c:pt idx="9480">
                  <c:v>12.816397228637413</c:v>
                </c:pt>
                <c:pt idx="9481">
                  <c:v>12.815242494226329</c:v>
                </c:pt>
                <c:pt idx="9482">
                  <c:v>12.8135103926097</c:v>
                </c:pt>
                <c:pt idx="9483">
                  <c:v>12.811778290993072</c:v>
                </c:pt>
                <c:pt idx="9484">
                  <c:v>12.811778290993072</c:v>
                </c:pt>
                <c:pt idx="9485">
                  <c:v>12.81120092378753</c:v>
                </c:pt>
                <c:pt idx="9486">
                  <c:v>12.810046189376445</c:v>
                </c:pt>
                <c:pt idx="9487">
                  <c:v>12.808891454965357</c:v>
                </c:pt>
                <c:pt idx="9488">
                  <c:v>12.808891454965357</c:v>
                </c:pt>
                <c:pt idx="9489">
                  <c:v>12.806004618937644</c:v>
                </c:pt>
                <c:pt idx="9490">
                  <c:v>12.804849884526559</c:v>
                </c:pt>
                <c:pt idx="9491">
                  <c:v>12.803117782909931</c:v>
                </c:pt>
                <c:pt idx="9492">
                  <c:v>12.801963048498845</c:v>
                </c:pt>
                <c:pt idx="9493">
                  <c:v>12.801385681293302</c:v>
                </c:pt>
                <c:pt idx="9494">
                  <c:v>12.80080831408776</c:v>
                </c:pt>
                <c:pt idx="9495">
                  <c:v>12.797921478060047</c:v>
                </c:pt>
                <c:pt idx="9496">
                  <c:v>12.797921478060047</c:v>
                </c:pt>
                <c:pt idx="9497">
                  <c:v>12.795612009237875</c:v>
                </c:pt>
                <c:pt idx="9498">
                  <c:v>12.79445727482679</c:v>
                </c:pt>
                <c:pt idx="9499">
                  <c:v>12.789260969976905</c:v>
                </c:pt>
                <c:pt idx="9500">
                  <c:v>12.788683602771362</c:v>
                </c:pt>
                <c:pt idx="9501">
                  <c:v>12.788683602771362</c:v>
                </c:pt>
                <c:pt idx="9502">
                  <c:v>12.78810623556582</c:v>
                </c:pt>
                <c:pt idx="9503">
                  <c:v>12.786951501154734</c:v>
                </c:pt>
                <c:pt idx="9504">
                  <c:v>12.785796766743649</c:v>
                </c:pt>
                <c:pt idx="9505">
                  <c:v>12.785219399538105</c:v>
                </c:pt>
                <c:pt idx="9506">
                  <c:v>12.784642032332565</c:v>
                </c:pt>
                <c:pt idx="9507">
                  <c:v>12.782909930715936</c:v>
                </c:pt>
                <c:pt idx="9508">
                  <c:v>12.782332563510392</c:v>
                </c:pt>
                <c:pt idx="9509">
                  <c:v>12.782332563510392</c:v>
                </c:pt>
                <c:pt idx="9510">
                  <c:v>12.781177829099308</c:v>
                </c:pt>
                <c:pt idx="9511">
                  <c:v>12.780023094688223</c:v>
                </c:pt>
                <c:pt idx="9512">
                  <c:v>12.778868360277135</c:v>
                </c:pt>
                <c:pt idx="9513">
                  <c:v>12.777136258660507</c:v>
                </c:pt>
                <c:pt idx="9514">
                  <c:v>12.777136258660507</c:v>
                </c:pt>
                <c:pt idx="9515">
                  <c:v>12.776558891454966</c:v>
                </c:pt>
                <c:pt idx="9516">
                  <c:v>12.776558891454966</c:v>
                </c:pt>
                <c:pt idx="9517">
                  <c:v>12.773672055427252</c:v>
                </c:pt>
                <c:pt idx="9518">
                  <c:v>12.770785219399539</c:v>
                </c:pt>
                <c:pt idx="9519">
                  <c:v>12.770207852193995</c:v>
                </c:pt>
                <c:pt idx="9520">
                  <c:v>12.769630484988454</c:v>
                </c:pt>
                <c:pt idx="9521">
                  <c:v>12.769630484988454</c:v>
                </c:pt>
                <c:pt idx="9522">
                  <c:v>12.769630484988454</c:v>
                </c:pt>
                <c:pt idx="9523">
                  <c:v>12.768475750577366</c:v>
                </c:pt>
                <c:pt idx="9524">
                  <c:v>12.763279445727484</c:v>
                </c:pt>
                <c:pt idx="9525">
                  <c:v>12.758660508083141</c:v>
                </c:pt>
                <c:pt idx="9526">
                  <c:v>12.758660508083141</c:v>
                </c:pt>
                <c:pt idx="9527">
                  <c:v>12.757505773672056</c:v>
                </c:pt>
                <c:pt idx="9528">
                  <c:v>12.756928406466512</c:v>
                </c:pt>
                <c:pt idx="9529">
                  <c:v>12.755773672055428</c:v>
                </c:pt>
                <c:pt idx="9530">
                  <c:v>12.752309468822171</c:v>
                </c:pt>
                <c:pt idx="9531">
                  <c:v>12.748267898383371</c:v>
                </c:pt>
                <c:pt idx="9532">
                  <c:v>12.747113163972287</c:v>
                </c:pt>
                <c:pt idx="9533">
                  <c:v>12.746535796766745</c:v>
                </c:pt>
                <c:pt idx="9534">
                  <c:v>12.744803695150116</c:v>
                </c:pt>
                <c:pt idx="9535">
                  <c:v>12.743071593533488</c:v>
                </c:pt>
                <c:pt idx="9536">
                  <c:v>12.742494226327945</c:v>
                </c:pt>
                <c:pt idx="9537">
                  <c:v>12.741339491916859</c:v>
                </c:pt>
                <c:pt idx="9538">
                  <c:v>12.741339491916859</c:v>
                </c:pt>
                <c:pt idx="9539">
                  <c:v>12.739607390300232</c:v>
                </c:pt>
                <c:pt idx="9540">
                  <c:v>12.738452655889144</c:v>
                </c:pt>
                <c:pt idx="9541">
                  <c:v>12.737875288683604</c:v>
                </c:pt>
                <c:pt idx="9542">
                  <c:v>12.736143187066975</c:v>
                </c:pt>
                <c:pt idx="9543">
                  <c:v>12.736143187066975</c:v>
                </c:pt>
                <c:pt idx="9544">
                  <c:v>12.732678983833718</c:v>
                </c:pt>
                <c:pt idx="9545">
                  <c:v>12.732101616628176</c:v>
                </c:pt>
                <c:pt idx="9546">
                  <c:v>12.732101616628176</c:v>
                </c:pt>
                <c:pt idx="9547">
                  <c:v>12.729792147806004</c:v>
                </c:pt>
                <c:pt idx="9548">
                  <c:v>12.728637413394919</c:v>
                </c:pt>
                <c:pt idx="9549">
                  <c:v>12.72632794457275</c:v>
                </c:pt>
                <c:pt idx="9550">
                  <c:v>12.72632794457275</c:v>
                </c:pt>
                <c:pt idx="9551">
                  <c:v>12.725750577367206</c:v>
                </c:pt>
                <c:pt idx="9552">
                  <c:v>12.725173210161662</c:v>
                </c:pt>
                <c:pt idx="9553">
                  <c:v>12.724018475750578</c:v>
                </c:pt>
                <c:pt idx="9554">
                  <c:v>12.723441108545034</c:v>
                </c:pt>
                <c:pt idx="9555">
                  <c:v>12.722863741339493</c:v>
                </c:pt>
                <c:pt idx="9556">
                  <c:v>12.721709006928405</c:v>
                </c:pt>
                <c:pt idx="9557">
                  <c:v>12.719399538106236</c:v>
                </c:pt>
                <c:pt idx="9558">
                  <c:v>12.719399538106236</c:v>
                </c:pt>
                <c:pt idx="9559">
                  <c:v>12.717667436489608</c:v>
                </c:pt>
                <c:pt idx="9560">
                  <c:v>12.716512702078521</c:v>
                </c:pt>
                <c:pt idx="9561">
                  <c:v>12.714203233256352</c:v>
                </c:pt>
                <c:pt idx="9562">
                  <c:v>12.713625866050808</c:v>
                </c:pt>
                <c:pt idx="9563">
                  <c:v>12.713048498845264</c:v>
                </c:pt>
                <c:pt idx="9564">
                  <c:v>12.709006928406467</c:v>
                </c:pt>
                <c:pt idx="9565">
                  <c:v>12.708429561200923</c:v>
                </c:pt>
                <c:pt idx="9566">
                  <c:v>12.707852193995382</c:v>
                </c:pt>
                <c:pt idx="9567">
                  <c:v>12.707852193995382</c:v>
                </c:pt>
                <c:pt idx="9568">
                  <c:v>12.707274826789838</c:v>
                </c:pt>
                <c:pt idx="9569">
                  <c:v>12.706697459584296</c:v>
                </c:pt>
                <c:pt idx="9570">
                  <c:v>12.706120092378754</c:v>
                </c:pt>
                <c:pt idx="9571">
                  <c:v>12.70554272517321</c:v>
                </c:pt>
                <c:pt idx="9572">
                  <c:v>12.70554272517321</c:v>
                </c:pt>
                <c:pt idx="9573">
                  <c:v>12.704387990762125</c:v>
                </c:pt>
                <c:pt idx="9574">
                  <c:v>12.704387990762125</c:v>
                </c:pt>
                <c:pt idx="9575">
                  <c:v>12.702655889145497</c:v>
                </c:pt>
                <c:pt idx="9576">
                  <c:v>12.702078521939955</c:v>
                </c:pt>
                <c:pt idx="9577">
                  <c:v>12.701501154734411</c:v>
                </c:pt>
                <c:pt idx="9578">
                  <c:v>12.699191685912242</c:v>
                </c:pt>
                <c:pt idx="9579">
                  <c:v>12.698614318706698</c:v>
                </c:pt>
                <c:pt idx="9580">
                  <c:v>12.698614318706698</c:v>
                </c:pt>
                <c:pt idx="9581">
                  <c:v>12.694572748267898</c:v>
                </c:pt>
                <c:pt idx="9582">
                  <c:v>12.688221709006928</c:v>
                </c:pt>
                <c:pt idx="9583">
                  <c:v>12.687644341801386</c:v>
                </c:pt>
                <c:pt idx="9584">
                  <c:v>12.687644341801386</c:v>
                </c:pt>
                <c:pt idx="9585">
                  <c:v>12.6864896073903</c:v>
                </c:pt>
                <c:pt idx="9586">
                  <c:v>12.685334872979215</c:v>
                </c:pt>
                <c:pt idx="9587">
                  <c:v>12.685334872979215</c:v>
                </c:pt>
                <c:pt idx="9588">
                  <c:v>12.684757505773671</c:v>
                </c:pt>
                <c:pt idx="9589">
                  <c:v>12.683602771362587</c:v>
                </c:pt>
                <c:pt idx="9590">
                  <c:v>12.683602771362587</c:v>
                </c:pt>
                <c:pt idx="9591">
                  <c:v>12.681870669745958</c:v>
                </c:pt>
                <c:pt idx="9592">
                  <c:v>12.680715935334874</c:v>
                </c:pt>
                <c:pt idx="9593">
                  <c:v>12.680715935334874</c:v>
                </c:pt>
                <c:pt idx="9594">
                  <c:v>12.676674364896074</c:v>
                </c:pt>
                <c:pt idx="9595">
                  <c:v>12.673787528868361</c:v>
                </c:pt>
                <c:pt idx="9596">
                  <c:v>12.671478060046189</c:v>
                </c:pt>
                <c:pt idx="9597">
                  <c:v>12.66974595842956</c:v>
                </c:pt>
                <c:pt idx="9598">
                  <c:v>12.667436489607391</c:v>
                </c:pt>
                <c:pt idx="9599">
                  <c:v>12.666859122401847</c:v>
                </c:pt>
                <c:pt idx="9600">
                  <c:v>12.664549653579677</c:v>
                </c:pt>
                <c:pt idx="9601">
                  <c:v>12.662240184757506</c:v>
                </c:pt>
                <c:pt idx="9602">
                  <c:v>12.660508083140877</c:v>
                </c:pt>
                <c:pt idx="9603">
                  <c:v>12.659930715935335</c:v>
                </c:pt>
                <c:pt idx="9604">
                  <c:v>12.659353348729791</c:v>
                </c:pt>
                <c:pt idx="9605">
                  <c:v>12.658198614318707</c:v>
                </c:pt>
                <c:pt idx="9606">
                  <c:v>12.657043879907622</c:v>
                </c:pt>
                <c:pt idx="9607">
                  <c:v>12.656466512702078</c:v>
                </c:pt>
                <c:pt idx="9608">
                  <c:v>12.65473441108545</c:v>
                </c:pt>
                <c:pt idx="9609">
                  <c:v>12.65473441108545</c:v>
                </c:pt>
                <c:pt idx="9610">
                  <c:v>12.652424942263281</c:v>
                </c:pt>
                <c:pt idx="9611">
                  <c:v>12.651847575057737</c:v>
                </c:pt>
                <c:pt idx="9612">
                  <c:v>12.651847575057737</c:v>
                </c:pt>
                <c:pt idx="9613">
                  <c:v>12.651270207852194</c:v>
                </c:pt>
                <c:pt idx="9614">
                  <c:v>12.648960739030024</c:v>
                </c:pt>
                <c:pt idx="9615">
                  <c:v>12.645496535796767</c:v>
                </c:pt>
                <c:pt idx="9616">
                  <c:v>12.645496535796767</c:v>
                </c:pt>
                <c:pt idx="9617">
                  <c:v>12.64376443418014</c:v>
                </c:pt>
                <c:pt idx="9618">
                  <c:v>12.643187066974596</c:v>
                </c:pt>
                <c:pt idx="9619">
                  <c:v>12.643187066974596</c:v>
                </c:pt>
                <c:pt idx="9620">
                  <c:v>12.641454965357967</c:v>
                </c:pt>
                <c:pt idx="9621">
                  <c:v>12.641454965357967</c:v>
                </c:pt>
                <c:pt idx="9622">
                  <c:v>12.640300230946883</c:v>
                </c:pt>
                <c:pt idx="9623">
                  <c:v>12.639145496535797</c:v>
                </c:pt>
                <c:pt idx="9624">
                  <c:v>12.636836027713626</c:v>
                </c:pt>
                <c:pt idx="9625">
                  <c:v>12.635681293302541</c:v>
                </c:pt>
                <c:pt idx="9626">
                  <c:v>12.635103926096997</c:v>
                </c:pt>
                <c:pt idx="9627">
                  <c:v>12.635103926096997</c:v>
                </c:pt>
                <c:pt idx="9628">
                  <c:v>12.62933025404157</c:v>
                </c:pt>
                <c:pt idx="9629">
                  <c:v>12.624711316397228</c:v>
                </c:pt>
                <c:pt idx="9630">
                  <c:v>12.622979214780599</c:v>
                </c:pt>
                <c:pt idx="9631">
                  <c:v>12.622979214780599</c:v>
                </c:pt>
                <c:pt idx="9632">
                  <c:v>12.622401847575057</c:v>
                </c:pt>
                <c:pt idx="9633">
                  <c:v>12.62066974595843</c:v>
                </c:pt>
                <c:pt idx="9634">
                  <c:v>12.620092378752886</c:v>
                </c:pt>
                <c:pt idx="9635">
                  <c:v>12.619515011547344</c:v>
                </c:pt>
                <c:pt idx="9636">
                  <c:v>12.619515011547344</c:v>
                </c:pt>
                <c:pt idx="9637">
                  <c:v>12.617782909930716</c:v>
                </c:pt>
                <c:pt idx="9638">
                  <c:v>12.616628175519631</c:v>
                </c:pt>
                <c:pt idx="9639">
                  <c:v>12.613741339491918</c:v>
                </c:pt>
                <c:pt idx="9640">
                  <c:v>12.613163972286374</c:v>
                </c:pt>
                <c:pt idx="9641">
                  <c:v>12.61200923787529</c:v>
                </c:pt>
                <c:pt idx="9642">
                  <c:v>12.609699769053117</c:v>
                </c:pt>
                <c:pt idx="9643">
                  <c:v>12.609122401847575</c:v>
                </c:pt>
                <c:pt idx="9644">
                  <c:v>12.60796766743649</c:v>
                </c:pt>
                <c:pt idx="9645">
                  <c:v>12.607390300230946</c:v>
                </c:pt>
                <c:pt idx="9646">
                  <c:v>12.607390300230946</c:v>
                </c:pt>
                <c:pt idx="9647">
                  <c:v>12.606235565819862</c:v>
                </c:pt>
                <c:pt idx="9648">
                  <c:v>12.605658198614318</c:v>
                </c:pt>
                <c:pt idx="9649">
                  <c:v>12.605658198614318</c:v>
                </c:pt>
                <c:pt idx="9650">
                  <c:v>12.604503464203233</c:v>
                </c:pt>
                <c:pt idx="9651">
                  <c:v>12.603926096997689</c:v>
                </c:pt>
                <c:pt idx="9652">
                  <c:v>12.602771362586605</c:v>
                </c:pt>
                <c:pt idx="9653">
                  <c:v>12.602193995381063</c:v>
                </c:pt>
                <c:pt idx="9654">
                  <c:v>12.601039260969976</c:v>
                </c:pt>
                <c:pt idx="9655">
                  <c:v>12.601039260969976</c:v>
                </c:pt>
                <c:pt idx="9656">
                  <c:v>12.600461893764436</c:v>
                </c:pt>
                <c:pt idx="9657">
                  <c:v>12.599307159353348</c:v>
                </c:pt>
                <c:pt idx="9658">
                  <c:v>12.599307159353348</c:v>
                </c:pt>
                <c:pt idx="9659">
                  <c:v>12.598152424942263</c:v>
                </c:pt>
                <c:pt idx="9660">
                  <c:v>12.593533487297922</c:v>
                </c:pt>
                <c:pt idx="9661">
                  <c:v>12.592378752886836</c:v>
                </c:pt>
                <c:pt idx="9662">
                  <c:v>12.590646651270207</c:v>
                </c:pt>
                <c:pt idx="9663">
                  <c:v>12.589491916859123</c:v>
                </c:pt>
                <c:pt idx="9664">
                  <c:v>12.588914549653579</c:v>
                </c:pt>
                <c:pt idx="9665">
                  <c:v>12.587759815242494</c:v>
                </c:pt>
                <c:pt idx="9666">
                  <c:v>12.58660508083141</c:v>
                </c:pt>
                <c:pt idx="9667">
                  <c:v>12.58660508083141</c:v>
                </c:pt>
                <c:pt idx="9668">
                  <c:v>12.58660508083141</c:v>
                </c:pt>
                <c:pt idx="9669">
                  <c:v>12.585450346420322</c:v>
                </c:pt>
                <c:pt idx="9670">
                  <c:v>12.583718244803697</c:v>
                </c:pt>
                <c:pt idx="9671">
                  <c:v>12.583718244803697</c:v>
                </c:pt>
                <c:pt idx="9672">
                  <c:v>12.581408775981524</c:v>
                </c:pt>
                <c:pt idx="9673">
                  <c:v>12.58025404157044</c:v>
                </c:pt>
                <c:pt idx="9674">
                  <c:v>12.579099307159353</c:v>
                </c:pt>
                <c:pt idx="9675">
                  <c:v>12.578521939953811</c:v>
                </c:pt>
                <c:pt idx="9676">
                  <c:v>12.578521939953811</c:v>
                </c:pt>
                <c:pt idx="9677">
                  <c:v>12.57621247113164</c:v>
                </c:pt>
                <c:pt idx="9678">
                  <c:v>12.573903002309468</c:v>
                </c:pt>
                <c:pt idx="9679">
                  <c:v>12.572748267898383</c:v>
                </c:pt>
                <c:pt idx="9680">
                  <c:v>12.571593533487299</c:v>
                </c:pt>
                <c:pt idx="9681">
                  <c:v>12.569284064665126</c:v>
                </c:pt>
                <c:pt idx="9682">
                  <c:v>12.5675519630485</c:v>
                </c:pt>
                <c:pt idx="9683">
                  <c:v>12.565819861431871</c:v>
                </c:pt>
                <c:pt idx="9684">
                  <c:v>12.564665127020785</c:v>
                </c:pt>
                <c:pt idx="9685">
                  <c:v>12.564087759815243</c:v>
                </c:pt>
                <c:pt idx="9686">
                  <c:v>12.564087759815243</c:v>
                </c:pt>
                <c:pt idx="9687">
                  <c:v>12.561778290993072</c:v>
                </c:pt>
                <c:pt idx="9688">
                  <c:v>12.558314087759817</c:v>
                </c:pt>
                <c:pt idx="9689">
                  <c:v>12.558314087759817</c:v>
                </c:pt>
                <c:pt idx="9690">
                  <c:v>12.555427251732102</c:v>
                </c:pt>
                <c:pt idx="9691">
                  <c:v>12.554849884526559</c:v>
                </c:pt>
                <c:pt idx="9692">
                  <c:v>12.551963048498845</c:v>
                </c:pt>
                <c:pt idx="9693">
                  <c:v>12.551385681293302</c:v>
                </c:pt>
                <c:pt idx="9694">
                  <c:v>12.550230946882216</c:v>
                </c:pt>
                <c:pt idx="9695">
                  <c:v>12.549076212471132</c:v>
                </c:pt>
                <c:pt idx="9696">
                  <c:v>12.547344110854503</c:v>
                </c:pt>
                <c:pt idx="9697">
                  <c:v>12.546766743648961</c:v>
                </c:pt>
                <c:pt idx="9698">
                  <c:v>12.546766743648961</c:v>
                </c:pt>
                <c:pt idx="9699">
                  <c:v>12.545034642032334</c:v>
                </c:pt>
                <c:pt idx="9700">
                  <c:v>12.540415704387991</c:v>
                </c:pt>
                <c:pt idx="9701">
                  <c:v>12.539838337182449</c:v>
                </c:pt>
                <c:pt idx="9702">
                  <c:v>12.539838337182449</c:v>
                </c:pt>
                <c:pt idx="9703">
                  <c:v>12.539260969976905</c:v>
                </c:pt>
                <c:pt idx="9704">
                  <c:v>12.53810623556582</c:v>
                </c:pt>
                <c:pt idx="9705">
                  <c:v>12.53810623556582</c:v>
                </c:pt>
                <c:pt idx="9706">
                  <c:v>12.537528868360278</c:v>
                </c:pt>
                <c:pt idx="9707">
                  <c:v>12.536951501154734</c:v>
                </c:pt>
                <c:pt idx="9708">
                  <c:v>12.536374133949192</c:v>
                </c:pt>
                <c:pt idx="9709">
                  <c:v>12.536374133949192</c:v>
                </c:pt>
                <c:pt idx="9710">
                  <c:v>12.535796766743649</c:v>
                </c:pt>
                <c:pt idx="9711">
                  <c:v>12.535219399538105</c:v>
                </c:pt>
                <c:pt idx="9712">
                  <c:v>12.533487297921477</c:v>
                </c:pt>
                <c:pt idx="9713">
                  <c:v>12.532909930715936</c:v>
                </c:pt>
                <c:pt idx="9714">
                  <c:v>12.532332563510392</c:v>
                </c:pt>
                <c:pt idx="9715">
                  <c:v>12.530023094688223</c:v>
                </c:pt>
                <c:pt idx="9716">
                  <c:v>12.530023094688223</c:v>
                </c:pt>
                <c:pt idx="9717">
                  <c:v>12.524826789838338</c:v>
                </c:pt>
                <c:pt idx="9718">
                  <c:v>12.524826789838338</c:v>
                </c:pt>
                <c:pt idx="9719">
                  <c:v>12.523672055427252</c:v>
                </c:pt>
                <c:pt idx="9720">
                  <c:v>12.523672055427252</c:v>
                </c:pt>
                <c:pt idx="9721">
                  <c:v>12.521939953810623</c:v>
                </c:pt>
                <c:pt idx="9722">
                  <c:v>12.521362586605081</c:v>
                </c:pt>
                <c:pt idx="9723">
                  <c:v>12.520785219399539</c:v>
                </c:pt>
                <c:pt idx="9724">
                  <c:v>12.520207852193995</c:v>
                </c:pt>
                <c:pt idx="9725">
                  <c:v>12.519630484988454</c:v>
                </c:pt>
                <c:pt idx="9726">
                  <c:v>12.51905311778291</c:v>
                </c:pt>
                <c:pt idx="9727">
                  <c:v>12.518475750577366</c:v>
                </c:pt>
                <c:pt idx="9728">
                  <c:v>12.517898383371826</c:v>
                </c:pt>
                <c:pt idx="9729">
                  <c:v>12.516166281755197</c:v>
                </c:pt>
                <c:pt idx="9730">
                  <c:v>12.516166281755197</c:v>
                </c:pt>
                <c:pt idx="9731">
                  <c:v>12.513279445727482</c:v>
                </c:pt>
                <c:pt idx="9732">
                  <c:v>12.512124711316398</c:v>
                </c:pt>
                <c:pt idx="9733">
                  <c:v>12.510392609699769</c:v>
                </c:pt>
                <c:pt idx="9734">
                  <c:v>12.508083140877599</c:v>
                </c:pt>
                <c:pt idx="9735">
                  <c:v>12.508083140877599</c:v>
                </c:pt>
                <c:pt idx="9736">
                  <c:v>12.507505773672056</c:v>
                </c:pt>
                <c:pt idx="9737">
                  <c:v>12.507505773672056</c:v>
                </c:pt>
                <c:pt idx="9738">
                  <c:v>12.506928406466512</c:v>
                </c:pt>
                <c:pt idx="9739">
                  <c:v>12.506928406466512</c:v>
                </c:pt>
                <c:pt idx="9740">
                  <c:v>12.505773672055428</c:v>
                </c:pt>
                <c:pt idx="9741">
                  <c:v>12.504618937644343</c:v>
                </c:pt>
                <c:pt idx="9742">
                  <c:v>12.502309468822171</c:v>
                </c:pt>
                <c:pt idx="9743">
                  <c:v>12.501154734411086</c:v>
                </c:pt>
                <c:pt idx="9744">
                  <c:v>12.5</c:v>
                </c:pt>
                <c:pt idx="9745">
                  <c:v>12.497690531177829</c:v>
                </c:pt>
                <c:pt idx="9746">
                  <c:v>12.497113163972287</c:v>
                </c:pt>
                <c:pt idx="9747">
                  <c:v>12.497113163972287</c:v>
                </c:pt>
                <c:pt idx="9748">
                  <c:v>12.494803695150114</c:v>
                </c:pt>
                <c:pt idx="9749">
                  <c:v>12.494803695150114</c:v>
                </c:pt>
                <c:pt idx="9750">
                  <c:v>12.494226327944574</c:v>
                </c:pt>
                <c:pt idx="9751">
                  <c:v>12.49364896073903</c:v>
                </c:pt>
                <c:pt idx="9752">
                  <c:v>12.491916859122401</c:v>
                </c:pt>
                <c:pt idx="9753">
                  <c:v>12.491339491916861</c:v>
                </c:pt>
                <c:pt idx="9754">
                  <c:v>12.490762124711317</c:v>
                </c:pt>
                <c:pt idx="9755">
                  <c:v>12.490184757505773</c:v>
                </c:pt>
                <c:pt idx="9756">
                  <c:v>12.489030023094688</c:v>
                </c:pt>
                <c:pt idx="9757">
                  <c:v>12.488452655889144</c:v>
                </c:pt>
                <c:pt idx="9758">
                  <c:v>12.487875288683604</c:v>
                </c:pt>
                <c:pt idx="9759">
                  <c:v>12.48729792147806</c:v>
                </c:pt>
                <c:pt idx="9760">
                  <c:v>12.485565819861431</c:v>
                </c:pt>
                <c:pt idx="9761">
                  <c:v>12.485565819861431</c:v>
                </c:pt>
                <c:pt idx="9762">
                  <c:v>12.484411085450347</c:v>
                </c:pt>
                <c:pt idx="9763">
                  <c:v>12.482101616628176</c:v>
                </c:pt>
                <c:pt idx="9764">
                  <c:v>12.482101616628176</c:v>
                </c:pt>
                <c:pt idx="9765">
                  <c:v>12.481524249422632</c:v>
                </c:pt>
                <c:pt idx="9766">
                  <c:v>12.481524249422632</c:v>
                </c:pt>
                <c:pt idx="9767">
                  <c:v>12.480369515011548</c:v>
                </c:pt>
                <c:pt idx="9768">
                  <c:v>12.478060046189375</c:v>
                </c:pt>
                <c:pt idx="9769">
                  <c:v>12.476905311778291</c:v>
                </c:pt>
                <c:pt idx="9770">
                  <c:v>12.476905311778291</c:v>
                </c:pt>
                <c:pt idx="9771">
                  <c:v>12.475750577367206</c:v>
                </c:pt>
                <c:pt idx="9772">
                  <c:v>12.475173210161662</c:v>
                </c:pt>
                <c:pt idx="9773">
                  <c:v>12.475173210161662</c:v>
                </c:pt>
                <c:pt idx="9774">
                  <c:v>12.475173210161662</c:v>
                </c:pt>
                <c:pt idx="9775">
                  <c:v>12.474595842956122</c:v>
                </c:pt>
                <c:pt idx="9776">
                  <c:v>12.473441108545034</c:v>
                </c:pt>
                <c:pt idx="9777">
                  <c:v>12.473441108545034</c:v>
                </c:pt>
                <c:pt idx="9778">
                  <c:v>12.471131639722865</c:v>
                </c:pt>
                <c:pt idx="9779">
                  <c:v>12.471131639722865</c:v>
                </c:pt>
                <c:pt idx="9780">
                  <c:v>12.470554272517321</c:v>
                </c:pt>
                <c:pt idx="9781">
                  <c:v>12.470554272517321</c:v>
                </c:pt>
                <c:pt idx="9782">
                  <c:v>12.469399538106236</c:v>
                </c:pt>
                <c:pt idx="9783">
                  <c:v>12.469399538106236</c:v>
                </c:pt>
                <c:pt idx="9784">
                  <c:v>12.468822170900694</c:v>
                </c:pt>
                <c:pt idx="9785">
                  <c:v>12.467090069284065</c:v>
                </c:pt>
                <c:pt idx="9786">
                  <c:v>12.463048498845264</c:v>
                </c:pt>
                <c:pt idx="9787">
                  <c:v>12.462471131639724</c:v>
                </c:pt>
                <c:pt idx="9788">
                  <c:v>12.462471131639724</c:v>
                </c:pt>
                <c:pt idx="9789">
                  <c:v>12.462471131639724</c:v>
                </c:pt>
                <c:pt idx="9790">
                  <c:v>12.46189376443418</c:v>
                </c:pt>
                <c:pt idx="9791">
                  <c:v>12.461316397228636</c:v>
                </c:pt>
                <c:pt idx="9792">
                  <c:v>12.460161662817551</c:v>
                </c:pt>
                <c:pt idx="9793">
                  <c:v>12.460161662817551</c:v>
                </c:pt>
                <c:pt idx="9794">
                  <c:v>12.459584295612009</c:v>
                </c:pt>
                <c:pt idx="9795">
                  <c:v>12.457852193995382</c:v>
                </c:pt>
                <c:pt idx="9796">
                  <c:v>12.452078521939955</c:v>
                </c:pt>
                <c:pt idx="9797">
                  <c:v>12.45092378752887</c:v>
                </c:pt>
                <c:pt idx="9798">
                  <c:v>12.450346420323326</c:v>
                </c:pt>
                <c:pt idx="9799">
                  <c:v>12.449191685912242</c:v>
                </c:pt>
                <c:pt idx="9800">
                  <c:v>12.448036951501154</c:v>
                </c:pt>
                <c:pt idx="9801">
                  <c:v>12.448036951501154</c:v>
                </c:pt>
                <c:pt idx="9802">
                  <c:v>12.447459584295613</c:v>
                </c:pt>
                <c:pt idx="9803">
                  <c:v>12.446882217090069</c:v>
                </c:pt>
                <c:pt idx="9804">
                  <c:v>12.446882217090069</c:v>
                </c:pt>
                <c:pt idx="9805">
                  <c:v>12.446304849884525</c:v>
                </c:pt>
                <c:pt idx="9806">
                  <c:v>12.44284064665127</c:v>
                </c:pt>
                <c:pt idx="9807">
                  <c:v>12.441685912240185</c:v>
                </c:pt>
                <c:pt idx="9808">
                  <c:v>12.441685912240185</c:v>
                </c:pt>
                <c:pt idx="9809">
                  <c:v>12.441685912240185</c:v>
                </c:pt>
                <c:pt idx="9810">
                  <c:v>12.440531177829099</c:v>
                </c:pt>
                <c:pt idx="9811">
                  <c:v>12.439953810623557</c:v>
                </c:pt>
                <c:pt idx="9812">
                  <c:v>12.439376443418015</c:v>
                </c:pt>
                <c:pt idx="9813">
                  <c:v>12.438799076212472</c:v>
                </c:pt>
                <c:pt idx="9814">
                  <c:v>12.438221709006928</c:v>
                </c:pt>
                <c:pt idx="9815">
                  <c:v>12.4364896073903</c:v>
                </c:pt>
                <c:pt idx="9816">
                  <c:v>12.435912240184759</c:v>
                </c:pt>
                <c:pt idx="9817">
                  <c:v>12.435912240184759</c:v>
                </c:pt>
                <c:pt idx="9818">
                  <c:v>12.435334872979215</c:v>
                </c:pt>
                <c:pt idx="9819">
                  <c:v>12.434180138568131</c:v>
                </c:pt>
                <c:pt idx="9820">
                  <c:v>12.433602771362587</c:v>
                </c:pt>
                <c:pt idx="9821">
                  <c:v>12.428406466512701</c:v>
                </c:pt>
                <c:pt idx="9822">
                  <c:v>12.426674364896074</c:v>
                </c:pt>
                <c:pt idx="9823">
                  <c:v>12.42609699769053</c:v>
                </c:pt>
                <c:pt idx="9824">
                  <c:v>12.424942263279446</c:v>
                </c:pt>
                <c:pt idx="9825">
                  <c:v>12.423787528868361</c:v>
                </c:pt>
                <c:pt idx="9826">
                  <c:v>12.423787528868361</c:v>
                </c:pt>
                <c:pt idx="9827">
                  <c:v>12.423210161662817</c:v>
                </c:pt>
                <c:pt idx="9828">
                  <c:v>12.421478060046189</c:v>
                </c:pt>
                <c:pt idx="9829">
                  <c:v>12.420323325635104</c:v>
                </c:pt>
                <c:pt idx="9830">
                  <c:v>12.420323325635104</c:v>
                </c:pt>
                <c:pt idx="9831">
                  <c:v>12.41916859122402</c:v>
                </c:pt>
                <c:pt idx="9832">
                  <c:v>12.418591224018476</c:v>
                </c:pt>
                <c:pt idx="9833">
                  <c:v>12.418013856812932</c:v>
                </c:pt>
                <c:pt idx="9834">
                  <c:v>12.417436489607391</c:v>
                </c:pt>
                <c:pt idx="9835">
                  <c:v>12.415704387990763</c:v>
                </c:pt>
                <c:pt idx="9836">
                  <c:v>12.415704387990763</c:v>
                </c:pt>
                <c:pt idx="9837">
                  <c:v>12.412240184757506</c:v>
                </c:pt>
                <c:pt idx="9838">
                  <c:v>12.411662817551964</c:v>
                </c:pt>
                <c:pt idx="9839">
                  <c:v>12.411662817551964</c:v>
                </c:pt>
                <c:pt idx="9840">
                  <c:v>12.408198614318707</c:v>
                </c:pt>
                <c:pt idx="9841">
                  <c:v>12.407621247113163</c:v>
                </c:pt>
                <c:pt idx="9842">
                  <c:v>12.407043879907622</c:v>
                </c:pt>
                <c:pt idx="9843">
                  <c:v>12.405311778290994</c:v>
                </c:pt>
                <c:pt idx="9844">
                  <c:v>12.405311778290994</c:v>
                </c:pt>
                <c:pt idx="9845">
                  <c:v>12.404157043879909</c:v>
                </c:pt>
                <c:pt idx="9846">
                  <c:v>12.404157043879909</c:v>
                </c:pt>
                <c:pt idx="9847">
                  <c:v>12.401847575057737</c:v>
                </c:pt>
                <c:pt idx="9848">
                  <c:v>12.401270207852194</c:v>
                </c:pt>
                <c:pt idx="9849">
                  <c:v>12.401270207852194</c:v>
                </c:pt>
                <c:pt idx="9850">
                  <c:v>12.398383371824481</c:v>
                </c:pt>
                <c:pt idx="9851">
                  <c:v>12.397806004618937</c:v>
                </c:pt>
                <c:pt idx="9852">
                  <c:v>12.397228637413395</c:v>
                </c:pt>
                <c:pt idx="9853">
                  <c:v>12.392609699769052</c:v>
                </c:pt>
                <c:pt idx="9854">
                  <c:v>12.389145496535797</c:v>
                </c:pt>
                <c:pt idx="9855">
                  <c:v>12.388568129330254</c:v>
                </c:pt>
                <c:pt idx="9856">
                  <c:v>12.38799076212471</c:v>
                </c:pt>
                <c:pt idx="9857">
                  <c:v>12.386836027713626</c:v>
                </c:pt>
                <c:pt idx="9858">
                  <c:v>12.386836027713626</c:v>
                </c:pt>
                <c:pt idx="9859">
                  <c:v>12.383371824480371</c:v>
                </c:pt>
                <c:pt idx="9860">
                  <c:v>12.383371824480371</c:v>
                </c:pt>
                <c:pt idx="9861">
                  <c:v>12.382217090069284</c:v>
                </c:pt>
                <c:pt idx="9862">
                  <c:v>12.381639722863742</c:v>
                </c:pt>
                <c:pt idx="9863">
                  <c:v>12.381639722863742</c:v>
                </c:pt>
                <c:pt idx="9864">
                  <c:v>12.378175519630485</c:v>
                </c:pt>
                <c:pt idx="9865">
                  <c:v>12.372979214780601</c:v>
                </c:pt>
                <c:pt idx="9866">
                  <c:v>12.372401847575057</c:v>
                </c:pt>
                <c:pt idx="9867">
                  <c:v>12.372401847575057</c:v>
                </c:pt>
                <c:pt idx="9868">
                  <c:v>12.371824480369515</c:v>
                </c:pt>
                <c:pt idx="9869">
                  <c:v>12.370669745958429</c:v>
                </c:pt>
                <c:pt idx="9870">
                  <c:v>12.369515011547344</c:v>
                </c:pt>
                <c:pt idx="9871">
                  <c:v>12.367205542725173</c:v>
                </c:pt>
                <c:pt idx="9872">
                  <c:v>12.366050808314087</c:v>
                </c:pt>
                <c:pt idx="9873">
                  <c:v>12.366050808314087</c:v>
                </c:pt>
                <c:pt idx="9874">
                  <c:v>12.366050808314087</c:v>
                </c:pt>
                <c:pt idx="9875">
                  <c:v>12.364896073903003</c:v>
                </c:pt>
                <c:pt idx="9876">
                  <c:v>12.364318706697459</c:v>
                </c:pt>
                <c:pt idx="9877">
                  <c:v>12.361431870669746</c:v>
                </c:pt>
                <c:pt idx="9878">
                  <c:v>12.360277136258661</c:v>
                </c:pt>
                <c:pt idx="9879">
                  <c:v>12.359699769053117</c:v>
                </c:pt>
                <c:pt idx="9880">
                  <c:v>12.35796766743649</c:v>
                </c:pt>
                <c:pt idx="9881">
                  <c:v>12.35161662817552</c:v>
                </c:pt>
                <c:pt idx="9882">
                  <c:v>12.351039260969976</c:v>
                </c:pt>
                <c:pt idx="9883">
                  <c:v>12.350461893764434</c:v>
                </c:pt>
                <c:pt idx="9884">
                  <c:v>12.349884526558892</c:v>
                </c:pt>
                <c:pt idx="9885">
                  <c:v>12.348729792147807</c:v>
                </c:pt>
                <c:pt idx="9886">
                  <c:v>12.348729792147807</c:v>
                </c:pt>
                <c:pt idx="9887">
                  <c:v>12.348152424942263</c:v>
                </c:pt>
                <c:pt idx="9888">
                  <c:v>12.348152424942263</c:v>
                </c:pt>
                <c:pt idx="9889">
                  <c:v>12.347575057736719</c:v>
                </c:pt>
                <c:pt idx="9890">
                  <c:v>12.346420323325635</c:v>
                </c:pt>
                <c:pt idx="9891">
                  <c:v>12.346420323325635</c:v>
                </c:pt>
                <c:pt idx="9892">
                  <c:v>12.345842956120093</c:v>
                </c:pt>
                <c:pt idx="9893">
                  <c:v>12.344688221709006</c:v>
                </c:pt>
                <c:pt idx="9894">
                  <c:v>12.344688221709006</c:v>
                </c:pt>
                <c:pt idx="9895">
                  <c:v>12.344110854503464</c:v>
                </c:pt>
                <c:pt idx="9896">
                  <c:v>12.343533487297922</c:v>
                </c:pt>
                <c:pt idx="9897">
                  <c:v>12.34295612009238</c:v>
                </c:pt>
                <c:pt idx="9898">
                  <c:v>12.342378752886836</c:v>
                </c:pt>
                <c:pt idx="9899">
                  <c:v>12.341224018475751</c:v>
                </c:pt>
                <c:pt idx="9900">
                  <c:v>12.338914549653579</c:v>
                </c:pt>
                <c:pt idx="9901">
                  <c:v>12.338337182448038</c:v>
                </c:pt>
                <c:pt idx="9902">
                  <c:v>12.337759815242494</c:v>
                </c:pt>
                <c:pt idx="9903">
                  <c:v>12.333718244803695</c:v>
                </c:pt>
                <c:pt idx="9904">
                  <c:v>12.33025404157044</c:v>
                </c:pt>
                <c:pt idx="9905">
                  <c:v>12.329676674364896</c:v>
                </c:pt>
                <c:pt idx="9906">
                  <c:v>12.329676674364896</c:v>
                </c:pt>
                <c:pt idx="9907">
                  <c:v>12.321016166281755</c:v>
                </c:pt>
                <c:pt idx="9908">
                  <c:v>12.320438799076213</c:v>
                </c:pt>
                <c:pt idx="9909">
                  <c:v>12.31986143187067</c:v>
                </c:pt>
                <c:pt idx="9910">
                  <c:v>12.3135103926097</c:v>
                </c:pt>
                <c:pt idx="9911">
                  <c:v>12.3135103926097</c:v>
                </c:pt>
                <c:pt idx="9912">
                  <c:v>12.31120092378753</c:v>
                </c:pt>
                <c:pt idx="9913">
                  <c:v>12.31120092378753</c:v>
                </c:pt>
                <c:pt idx="9914">
                  <c:v>12.310046189376445</c:v>
                </c:pt>
                <c:pt idx="9915">
                  <c:v>12.308891454965357</c:v>
                </c:pt>
                <c:pt idx="9916">
                  <c:v>12.307736720554272</c:v>
                </c:pt>
                <c:pt idx="9917">
                  <c:v>12.306581986143188</c:v>
                </c:pt>
                <c:pt idx="9918">
                  <c:v>12.305427251732102</c:v>
                </c:pt>
                <c:pt idx="9919">
                  <c:v>12.304849884526559</c:v>
                </c:pt>
                <c:pt idx="9920">
                  <c:v>12.304272517321015</c:v>
                </c:pt>
                <c:pt idx="9921">
                  <c:v>12.302540415704389</c:v>
                </c:pt>
                <c:pt idx="9922">
                  <c:v>12.302540415704389</c:v>
                </c:pt>
                <c:pt idx="9923">
                  <c:v>12.30080831408776</c:v>
                </c:pt>
                <c:pt idx="9924">
                  <c:v>12.299076212471132</c:v>
                </c:pt>
                <c:pt idx="9925">
                  <c:v>12.297921478060047</c:v>
                </c:pt>
                <c:pt idx="9926">
                  <c:v>12.297344110854503</c:v>
                </c:pt>
                <c:pt idx="9927">
                  <c:v>12.295612009237875</c:v>
                </c:pt>
                <c:pt idx="9928">
                  <c:v>12.295612009237875</c:v>
                </c:pt>
                <c:pt idx="9929">
                  <c:v>12.293302540415706</c:v>
                </c:pt>
                <c:pt idx="9930">
                  <c:v>12.290415704387991</c:v>
                </c:pt>
                <c:pt idx="9931">
                  <c:v>12.289260969976905</c:v>
                </c:pt>
                <c:pt idx="9932">
                  <c:v>12.288683602771362</c:v>
                </c:pt>
                <c:pt idx="9933">
                  <c:v>12.288683602771362</c:v>
                </c:pt>
                <c:pt idx="9934">
                  <c:v>12.286951501154734</c:v>
                </c:pt>
                <c:pt idx="9935">
                  <c:v>12.286374133949192</c:v>
                </c:pt>
                <c:pt idx="9936">
                  <c:v>12.277136258660509</c:v>
                </c:pt>
                <c:pt idx="9937">
                  <c:v>12.276558891454966</c:v>
                </c:pt>
                <c:pt idx="9938">
                  <c:v>12.275981524249422</c:v>
                </c:pt>
                <c:pt idx="9939">
                  <c:v>12.274249422632796</c:v>
                </c:pt>
                <c:pt idx="9940">
                  <c:v>12.274249422632796</c:v>
                </c:pt>
                <c:pt idx="9941">
                  <c:v>12.274249422632796</c:v>
                </c:pt>
                <c:pt idx="9942">
                  <c:v>12.274249422632796</c:v>
                </c:pt>
                <c:pt idx="9943">
                  <c:v>12.273094688221709</c:v>
                </c:pt>
                <c:pt idx="9944">
                  <c:v>12.272517321016167</c:v>
                </c:pt>
                <c:pt idx="9945">
                  <c:v>12.271939953810623</c:v>
                </c:pt>
                <c:pt idx="9946">
                  <c:v>12.271362586605081</c:v>
                </c:pt>
                <c:pt idx="9947">
                  <c:v>12.271362586605081</c:v>
                </c:pt>
                <c:pt idx="9948">
                  <c:v>12.268475750577366</c:v>
                </c:pt>
                <c:pt idx="9949">
                  <c:v>12.266743648960738</c:v>
                </c:pt>
                <c:pt idx="9950">
                  <c:v>12.266743648960738</c:v>
                </c:pt>
                <c:pt idx="9951">
                  <c:v>12.266166281755197</c:v>
                </c:pt>
                <c:pt idx="9952">
                  <c:v>12.266166281755197</c:v>
                </c:pt>
                <c:pt idx="9953">
                  <c:v>12.264434180138569</c:v>
                </c:pt>
                <c:pt idx="9954">
                  <c:v>12.263856812933025</c:v>
                </c:pt>
                <c:pt idx="9955">
                  <c:v>12.263279445727482</c:v>
                </c:pt>
                <c:pt idx="9956">
                  <c:v>12.263279445727482</c:v>
                </c:pt>
                <c:pt idx="9957">
                  <c:v>12.260969976905312</c:v>
                </c:pt>
                <c:pt idx="9958">
                  <c:v>12.258660508083141</c:v>
                </c:pt>
                <c:pt idx="9959">
                  <c:v>12.258660508083141</c:v>
                </c:pt>
                <c:pt idx="9960">
                  <c:v>12.256928406466512</c:v>
                </c:pt>
                <c:pt idx="9961">
                  <c:v>12.256928406466512</c:v>
                </c:pt>
                <c:pt idx="9962">
                  <c:v>12.255773672055428</c:v>
                </c:pt>
                <c:pt idx="9963">
                  <c:v>12.254618937644343</c:v>
                </c:pt>
                <c:pt idx="9964">
                  <c:v>12.254041570438799</c:v>
                </c:pt>
                <c:pt idx="9965">
                  <c:v>12.254041570438799</c:v>
                </c:pt>
                <c:pt idx="9966">
                  <c:v>12.254041570438799</c:v>
                </c:pt>
                <c:pt idx="9967">
                  <c:v>12.253464203233255</c:v>
                </c:pt>
                <c:pt idx="9968">
                  <c:v>12.252886836027715</c:v>
                </c:pt>
                <c:pt idx="9969">
                  <c:v>12.252309468822171</c:v>
                </c:pt>
                <c:pt idx="9970">
                  <c:v>12.251732101616629</c:v>
                </c:pt>
                <c:pt idx="9971">
                  <c:v>12.25</c:v>
                </c:pt>
                <c:pt idx="9972">
                  <c:v>12.248267898383371</c:v>
                </c:pt>
                <c:pt idx="9973">
                  <c:v>12.247690531177829</c:v>
                </c:pt>
                <c:pt idx="9974">
                  <c:v>12.246535796766743</c:v>
                </c:pt>
                <c:pt idx="9975">
                  <c:v>12.246535796766743</c:v>
                </c:pt>
                <c:pt idx="9976">
                  <c:v>12.245381062355658</c:v>
                </c:pt>
                <c:pt idx="9977">
                  <c:v>12.243071593533486</c:v>
                </c:pt>
                <c:pt idx="9978">
                  <c:v>12.241339491916861</c:v>
                </c:pt>
                <c:pt idx="9979">
                  <c:v>12.240184757505773</c:v>
                </c:pt>
                <c:pt idx="9980">
                  <c:v>12.238452655889144</c:v>
                </c:pt>
                <c:pt idx="9981">
                  <c:v>12.238452655889144</c:v>
                </c:pt>
                <c:pt idx="9982">
                  <c:v>12.226327944572747</c:v>
                </c:pt>
                <c:pt idx="9983">
                  <c:v>12.222286374133949</c:v>
                </c:pt>
                <c:pt idx="9984">
                  <c:v>12.221131639722865</c:v>
                </c:pt>
                <c:pt idx="9985">
                  <c:v>12.221131639722865</c:v>
                </c:pt>
                <c:pt idx="9986">
                  <c:v>12.221131639722865</c:v>
                </c:pt>
                <c:pt idx="9987">
                  <c:v>12.220554272517321</c:v>
                </c:pt>
                <c:pt idx="9988">
                  <c:v>12.219976905311778</c:v>
                </c:pt>
                <c:pt idx="9989">
                  <c:v>12.219976905311778</c:v>
                </c:pt>
                <c:pt idx="9990">
                  <c:v>12.217667436489608</c:v>
                </c:pt>
                <c:pt idx="9991">
                  <c:v>12.217667436489608</c:v>
                </c:pt>
                <c:pt idx="9992">
                  <c:v>12.215357967667437</c:v>
                </c:pt>
                <c:pt idx="9993">
                  <c:v>12.214780600461893</c:v>
                </c:pt>
                <c:pt idx="9994">
                  <c:v>12.213625866050808</c:v>
                </c:pt>
                <c:pt idx="9995">
                  <c:v>12.213048498845264</c:v>
                </c:pt>
                <c:pt idx="9996">
                  <c:v>12.212471131639724</c:v>
                </c:pt>
                <c:pt idx="9997">
                  <c:v>12.211316397228636</c:v>
                </c:pt>
                <c:pt idx="9998">
                  <c:v>12.208429561200923</c:v>
                </c:pt>
                <c:pt idx="9999">
                  <c:v>12.208429561200923</c:v>
                </c:pt>
                <c:pt idx="10000">
                  <c:v>12.203233256351039</c:v>
                </c:pt>
                <c:pt idx="10001">
                  <c:v>12.202655889145497</c:v>
                </c:pt>
                <c:pt idx="10002">
                  <c:v>12.202655889145497</c:v>
                </c:pt>
                <c:pt idx="10003">
                  <c:v>12.202078521939955</c:v>
                </c:pt>
                <c:pt idx="10004">
                  <c:v>12.201501154734411</c:v>
                </c:pt>
                <c:pt idx="10005">
                  <c:v>12.199191685912242</c:v>
                </c:pt>
                <c:pt idx="10006">
                  <c:v>12.199191685912242</c:v>
                </c:pt>
                <c:pt idx="10007">
                  <c:v>12.196882217090069</c:v>
                </c:pt>
                <c:pt idx="10008">
                  <c:v>12.196304849884527</c:v>
                </c:pt>
                <c:pt idx="10009">
                  <c:v>12.193995381062356</c:v>
                </c:pt>
                <c:pt idx="10010">
                  <c:v>12.19284064665127</c:v>
                </c:pt>
                <c:pt idx="10011">
                  <c:v>12.192263279445728</c:v>
                </c:pt>
                <c:pt idx="10012">
                  <c:v>12.191108545034641</c:v>
                </c:pt>
                <c:pt idx="10013">
                  <c:v>12.189953810623557</c:v>
                </c:pt>
                <c:pt idx="10014">
                  <c:v>12.189376443418013</c:v>
                </c:pt>
                <c:pt idx="10015">
                  <c:v>12.188799076212472</c:v>
                </c:pt>
                <c:pt idx="10016">
                  <c:v>12.188799076212472</c:v>
                </c:pt>
                <c:pt idx="10017">
                  <c:v>12.187644341801386</c:v>
                </c:pt>
                <c:pt idx="10018">
                  <c:v>12.1864896073903</c:v>
                </c:pt>
                <c:pt idx="10019">
                  <c:v>12.185912240184759</c:v>
                </c:pt>
                <c:pt idx="10020">
                  <c:v>12.185912240184759</c:v>
                </c:pt>
                <c:pt idx="10021">
                  <c:v>12.184180138568131</c:v>
                </c:pt>
                <c:pt idx="10022">
                  <c:v>12.183025404157043</c:v>
                </c:pt>
                <c:pt idx="10023">
                  <c:v>12.182448036951502</c:v>
                </c:pt>
                <c:pt idx="10024">
                  <c:v>12.182448036951502</c:v>
                </c:pt>
                <c:pt idx="10025">
                  <c:v>12.182448036951502</c:v>
                </c:pt>
                <c:pt idx="10026">
                  <c:v>12.181870669745958</c:v>
                </c:pt>
                <c:pt idx="10027">
                  <c:v>12.177251732101617</c:v>
                </c:pt>
                <c:pt idx="10028">
                  <c:v>12.176674364896074</c:v>
                </c:pt>
                <c:pt idx="10029">
                  <c:v>12.17551963048499</c:v>
                </c:pt>
                <c:pt idx="10030">
                  <c:v>12.173787528868361</c:v>
                </c:pt>
                <c:pt idx="10031">
                  <c:v>12.173210161662817</c:v>
                </c:pt>
                <c:pt idx="10032">
                  <c:v>12.172632794457273</c:v>
                </c:pt>
                <c:pt idx="10033">
                  <c:v>12.172632794457273</c:v>
                </c:pt>
                <c:pt idx="10034">
                  <c:v>12.172055427251733</c:v>
                </c:pt>
                <c:pt idx="10035">
                  <c:v>12.171478060046189</c:v>
                </c:pt>
                <c:pt idx="10036">
                  <c:v>12.171478060046189</c:v>
                </c:pt>
                <c:pt idx="10037">
                  <c:v>12.170900692840645</c:v>
                </c:pt>
                <c:pt idx="10038">
                  <c:v>12.170900692840645</c:v>
                </c:pt>
                <c:pt idx="10039">
                  <c:v>12.170900692840645</c:v>
                </c:pt>
                <c:pt idx="10040">
                  <c:v>12.167436489607391</c:v>
                </c:pt>
                <c:pt idx="10041">
                  <c:v>12.167436489607391</c:v>
                </c:pt>
                <c:pt idx="10042">
                  <c:v>12.166859122401847</c:v>
                </c:pt>
                <c:pt idx="10043">
                  <c:v>12.165127020785219</c:v>
                </c:pt>
                <c:pt idx="10044">
                  <c:v>12.162240184757506</c:v>
                </c:pt>
                <c:pt idx="10045">
                  <c:v>12.161662817551964</c:v>
                </c:pt>
                <c:pt idx="10046">
                  <c:v>12.160508083140879</c:v>
                </c:pt>
                <c:pt idx="10047">
                  <c:v>12.159353348729791</c:v>
                </c:pt>
                <c:pt idx="10048">
                  <c:v>12.158198614318707</c:v>
                </c:pt>
                <c:pt idx="10049">
                  <c:v>12.155889145496536</c:v>
                </c:pt>
                <c:pt idx="10050">
                  <c:v>12.155311778290994</c:v>
                </c:pt>
                <c:pt idx="10051">
                  <c:v>12.155311778290994</c:v>
                </c:pt>
                <c:pt idx="10052">
                  <c:v>12.15473441108545</c:v>
                </c:pt>
                <c:pt idx="10053">
                  <c:v>12.153579676674365</c:v>
                </c:pt>
                <c:pt idx="10054">
                  <c:v>12.151847575057737</c:v>
                </c:pt>
                <c:pt idx="10055">
                  <c:v>12.150692840646652</c:v>
                </c:pt>
                <c:pt idx="10056">
                  <c:v>12.150692840646652</c:v>
                </c:pt>
                <c:pt idx="10057">
                  <c:v>12.150692840646652</c:v>
                </c:pt>
                <c:pt idx="10058">
                  <c:v>12.150115473441108</c:v>
                </c:pt>
                <c:pt idx="10059">
                  <c:v>12.150115473441108</c:v>
                </c:pt>
                <c:pt idx="10060">
                  <c:v>12.149538106235566</c:v>
                </c:pt>
                <c:pt idx="10061">
                  <c:v>12.148960739030024</c:v>
                </c:pt>
                <c:pt idx="10062">
                  <c:v>12.148383371824481</c:v>
                </c:pt>
                <c:pt idx="10063">
                  <c:v>12.148383371824481</c:v>
                </c:pt>
                <c:pt idx="10064">
                  <c:v>12.147228637413395</c:v>
                </c:pt>
                <c:pt idx="10065">
                  <c:v>12.146651270207853</c:v>
                </c:pt>
                <c:pt idx="10066">
                  <c:v>12.146073903002309</c:v>
                </c:pt>
                <c:pt idx="10067">
                  <c:v>12.144919168591224</c:v>
                </c:pt>
                <c:pt idx="10068">
                  <c:v>12.14434180138568</c:v>
                </c:pt>
                <c:pt idx="10069">
                  <c:v>12.142609699769052</c:v>
                </c:pt>
                <c:pt idx="10070">
                  <c:v>12.140877598152425</c:v>
                </c:pt>
                <c:pt idx="10071">
                  <c:v>12.140300230946883</c:v>
                </c:pt>
                <c:pt idx="10072">
                  <c:v>12.137413394919168</c:v>
                </c:pt>
                <c:pt idx="10073">
                  <c:v>12.136836027713626</c:v>
                </c:pt>
                <c:pt idx="10074">
                  <c:v>12.136258660508084</c:v>
                </c:pt>
                <c:pt idx="10075">
                  <c:v>12.134526558891455</c:v>
                </c:pt>
                <c:pt idx="10076">
                  <c:v>12.134526558891455</c:v>
                </c:pt>
                <c:pt idx="10077">
                  <c:v>12.133371824480371</c:v>
                </c:pt>
                <c:pt idx="10078">
                  <c:v>12.133371824480371</c:v>
                </c:pt>
                <c:pt idx="10079">
                  <c:v>12.128752886836029</c:v>
                </c:pt>
                <c:pt idx="10080">
                  <c:v>12.126443418013857</c:v>
                </c:pt>
                <c:pt idx="10081">
                  <c:v>12.126443418013857</c:v>
                </c:pt>
                <c:pt idx="10082">
                  <c:v>12.126443418013857</c:v>
                </c:pt>
                <c:pt idx="10083">
                  <c:v>12.125288683602772</c:v>
                </c:pt>
                <c:pt idx="10084">
                  <c:v>12.123556581986143</c:v>
                </c:pt>
                <c:pt idx="10085">
                  <c:v>12.120092378752888</c:v>
                </c:pt>
                <c:pt idx="10086">
                  <c:v>12.120092378752888</c:v>
                </c:pt>
                <c:pt idx="10087">
                  <c:v>12.1189376443418</c:v>
                </c:pt>
                <c:pt idx="10088">
                  <c:v>12.1189376443418</c:v>
                </c:pt>
                <c:pt idx="10089">
                  <c:v>12.116628175519631</c:v>
                </c:pt>
                <c:pt idx="10090">
                  <c:v>12.116050808314087</c:v>
                </c:pt>
                <c:pt idx="10091">
                  <c:v>12.114318706697459</c:v>
                </c:pt>
                <c:pt idx="10092">
                  <c:v>12.113741339491918</c:v>
                </c:pt>
                <c:pt idx="10093">
                  <c:v>12.11258660508083</c:v>
                </c:pt>
                <c:pt idx="10094">
                  <c:v>12.11200923787529</c:v>
                </c:pt>
                <c:pt idx="10095">
                  <c:v>12.110854503464203</c:v>
                </c:pt>
                <c:pt idx="10096">
                  <c:v>12.109122401847575</c:v>
                </c:pt>
                <c:pt idx="10097">
                  <c:v>12.109122401847575</c:v>
                </c:pt>
                <c:pt idx="10098">
                  <c:v>12.10796766743649</c:v>
                </c:pt>
                <c:pt idx="10099">
                  <c:v>12.10796766743649</c:v>
                </c:pt>
                <c:pt idx="10100">
                  <c:v>12.106812933025404</c:v>
                </c:pt>
                <c:pt idx="10101">
                  <c:v>12.105658198614318</c:v>
                </c:pt>
                <c:pt idx="10102">
                  <c:v>12.104503464203233</c:v>
                </c:pt>
                <c:pt idx="10103">
                  <c:v>12.103926096997689</c:v>
                </c:pt>
                <c:pt idx="10104">
                  <c:v>12.103348729792149</c:v>
                </c:pt>
                <c:pt idx="10105">
                  <c:v>12.102771362586605</c:v>
                </c:pt>
                <c:pt idx="10106">
                  <c:v>12.102193995381061</c:v>
                </c:pt>
                <c:pt idx="10107">
                  <c:v>12.100461893764434</c:v>
                </c:pt>
                <c:pt idx="10108">
                  <c:v>12.098729792147806</c:v>
                </c:pt>
                <c:pt idx="10109">
                  <c:v>12.097575057736721</c:v>
                </c:pt>
                <c:pt idx="10110">
                  <c:v>12.096997690531179</c:v>
                </c:pt>
                <c:pt idx="10111">
                  <c:v>12.093533487297922</c:v>
                </c:pt>
                <c:pt idx="10112">
                  <c:v>12.09295612009238</c:v>
                </c:pt>
                <c:pt idx="10113">
                  <c:v>12.092378752886836</c:v>
                </c:pt>
                <c:pt idx="10114">
                  <c:v>12.092378752886836</c:v>
                </c:pt>
                <c:pt idx="10115">
                  <c:v>12.091801385681293</c:v>
                </c:pt>
                <c:pt idx="10116">
                  <c:v>12.091801385681293</c:v>
                </c:pt>
                <c:pt idx="10117">
                  <c:v>12.090646651270207</c:v>
                </c:pt>
                <c:pt idx="10118">
                  <c:v>12.090069284064667</c:v>
                </c:pt>
                <c:pt idx="10119">
                  <c:v>12.089491916859123</c:v>
                </c:pt>
                <c:pt idx="10120">
                  <c:v>12.089491916859123</c:v>
                </c:pt>
                <c:pt idx="10121">
                  <c:v>12.089491916859123</c:v>
                </c:pt>
                <c:pt idx="10122">
                  <c:v>12.088914549653579</c:v>
                </c:pt>
                <c:pt idx="10123">
                  <c:v>12.088337182448038</c:v>
                </c:pt>
                <c:pt idx="10124">
                  <c:v>12.088337182448038</c:v>
                </c:pt>
                <c:pt idx="10125">
                  <c:v>12.086027713625866</c:v>
                </c:pt>
                <c:pt idx="10126">
                  <c:v>12.084295612009237</c:v>
                </c:pt>
                <c:pt idx="10127">
                  <c:v>12.084295612009237</c:v>
                </c:pt>
                <c:pt idx="10128">
                  <c:v>12.083718244803695</c:v>
                </c:pt>
                <c:pt idx="10129">
                  <c:v>12.08256351039261</c:v>
                </c:pt>
                <c:pt idx="10130">
                  <c:v>12.080254041570438</c:v>
                </c:pt>
                <c:pt idx="10131">
                  <c:v>12.077367205542725</c:v>
                </c:pt>
                <c:pt idx="10132">
                  <c:v>12.075635103926096</c:v>
                </c:pt>
                <c:pt idx="10133">
                  <c:v>12.071593533487299</c:v>
                </c:pt>
                <c:pt idx="10134">
                  <c:v>12.071593533487299</c:v>
                </c:pt>
                <c:pt idx="10135">
                  <c:v>12.0675519630485</c:v>
                </c:pt>
                <c:pt idx="10136">
                  <c:v>12.066974595842956</c:v>
                </c:pt>
                <c:pt idx="10137">
                  <c:v>12.066974595842956</c:v>
                </c:pt>
                <c:pt idx="10138">
                  <c:v>12.066397228637413</c:v>
                </c:pt>
                <c:pt idx="10139">
                  <c:v>12.065242494226327</c:v>
                </c:pt>
                <c:pt idx="10140">
                  <c:v>12.064087759815243</c:v>
                </c:pt>
                <c:pt idx="10141">
                  <c:v>12.063510392609698</c:v>
                </c:pt>
                <c:pt idx="10142">
                  <c:v>12.062933025404158</c:v>
                </c:pt>
                <c:pt idx="10143">
                  <c:v>12.059468822170901</c:v>
                </c:pt>
                <c:pt idx="10144">
                  <c:v>12.059468822170901</c:v>
                </c:pt>
                <c:pt idx="10145">
                  <c:v>12.058891454965357</c:v>
                </c:pt>
                <c:pt idx="10146">
                  <c:v>12.058314087759817</c:v>
                </c:pt>
                <c:pt idx="10147">
                  <c:v>12.056581986143188</c:v>
                </c:pt>
                <c:pt idx="10148">
                  <c:v>12.056581986143188</c:v>
                </c:pt>
                <c:pt idx="10149">
                  <c:v>12.054272517321015</c:v>
                </c:pt>
                <c:pt idx="10150">
                  <c:v>12.053695150115473</c:v>
                </c:pt>
                <c:pt idx="10151">
                  <c:v>12.053695150115473</c:v>
                </c:pt>
                <c:pt idx="10152">
                  <c:v>12.051963048498845</c:v>
                </c:pt>
                <c:pt idx="10153">
                  <c:v>12.051963048498845</c:v>
                </c:pt>
                <c:pt idx="10154">
                  <c:v>12.051385681293302</c:v>
                </c:pt>
                <c:pt idx="10155">
                  <c:v>12.049653579676676</c:v>
                </c:pt>
                <c:pt idx="10156">
                  <c:v>12.047344110854503</c:v>
                </c:pt>
                <c:pt idx="10157">
                  <c:v>12.047344110854503</c:v>
                </c:pt>
                <c:pt idx="10158">
                  <c:v>12.047344110854503</c:v>
                </c:pt>
                <c:pt idx="10159">
                  <c:v>12.046766743648959</c:v>
                </c:pt>
                <c:pt idx="10160">
                  <c:v>12.043879907621246</c:v>
                </c:pt>
                <c:pt idx="10161">
                  <c:v>12.043879907621246</c:v>
                </c:pt>
                <c:pt idx="10162">
                  <c:v>12.042147806004619</c:v>
                </c:pt>
                <c:pt idx="10163">
                  <c:v>12.041570438799077</c:v>
                </c:pt>
                <c:pt idx="10164">
                  <c:v>12.039838337182449</c:v>
                </c:pt>
                <c:pt idx="10165">
                  <c:v>12.03810623556582</c:v>
                </c:pt>
                <c:pt idx="10166">
                  <c:v>12.037528868360278</c:v>
                </c:pt>
                <c:pt idx="10167">
                  <c:v>12.036951501154734</c:v>
                </c:pt>
                <c:pt idx="10168">
                  <c:v>12.036374133949193</c:v>
                </c:pt>
                <c:pt idx="10169">
                  <c:v>12.036374133949193</c:v>
                </c:pt>
                <c:pt idx="10170">
                  <c:v>12.036374133949193</c:v>
                </c:pt>
                <c:pt idx="10171">
                  <c:v>12.034642032332565</c:v>
                </c:pt>
                <c:pt idx="10172">
                  <c:v>12.034064665127021</c:v>
                </c:pt>
                <c:pt idx="10173">
                  <c:v>12.031177829099308</c:v>
                </c:pt>
                <c:pt idx="10174">
                  <c:v>12.027136258660509</c:v>
                </c:pt>
                <c:pt idx="10175">
                  <c:v>12.024826789838338</c:v>
                </c:pt>
                <c:pt idx="10176">
                  <c:v>12.022517321016167</c:v>
                </c:pt>
                <c:pt idx="10177">
                  <c:v>12.022517321016167</c:v>
                </c:pt>
                <c:pt idx="10178">
                  <c:v>12.020785219399539</c:v>
                </c:pt>
                <c:pt idx="10179">
                  <c:v>12.020207852193995</c:v>
                </c:pt>
                <c:pt idx="10180">
                  <c:v>12.019630484988454</c:v>
                </c:pt>
                <c:pt idx="10181">
                  <c:v>12.019630484988454</c:v>
                </c:pt>
                <c:pt idx="10182">
                  <c:v>12.017898383371826</c:v>
                </c:pt>
                <c:pt idx="10183">
                  <c:v>12.017321016166282</c:v>
                </c:pt>
                <c:pt idx="10184">
                  <c:v>12.015588914549653</c:v>
                </c:pt>
                <c:pt idx="10185">
                  <c:v>12.015011547344111</c:v>
                </c:pt>
                <c:pt idx="10186">
                  <c:v>12.013856812933025</c:v>
                </c:pt>
                <c:pt idx="10187">
                  <c:v>12.013856812933025</c:v>
                </c:pt>
                <c:pt idx="10188">
                  <c:v>12.01270207852194</c:v>
                </c:pt>
                <c:pt idx="10189">
                  <c:v>12.012124711316398</c:v>
                </c:pt>
                <c:pt idx="10190">
                  <c:v>12.009815242494225</c:v>
                </c:pt>
                <c:pt idx="10191">
                  <c:v>12.005773672055428</c:v>
                </c:pt>
                <c:pt idx="10192">
                  <c:v>12.005196304849884</c:v>
                </c:pt>
                <c:pt idx="10193">
                  <c:v>12.004618937644343</c:v>
                </c:pt>
                <c:pt idx="10194">
                  <c:v>12.004041570438799</c:v>
                </c:pt>
                <c:pt idx="10195">
                  <c:v>12.003464203233255</c:v>
                </c:pt>
                <c:pt idx="10196">
                  <c:v>12.002886836027715</c:v>
                </c:pt>
                <c:pt idx="10197">
                  <c:v>12.002309468822171</c:v>
                </c:pt>
                <c:pt idx="10198">
                  <c:v>11.999422632794458</c:v>
                </c:pt>
                <c:pt idx="10199">
                  <c:v>11.996535796766743</c:v>
                </c:pt>
                <c:pt idx="10200">
                  <c:v>11.995958429561203</c:v>
                </c:pt>
                <c:pt idx="10201">
                  <c:v>11.995381062355658</c:v>
                </c:pt>
                <c:pt idx="10202">
                  <c:v>11.994803695150114</c:v>
                </c:pt>
                <c:pt idx="10203">
                  <c:v>11.993071593533486</c:v>
                </c:pt>
                <c:pt idx="10204">
                  <c:v>11.992494226327945</c:v>
                </c:pt>
                <c:pt idx="10205">
                  <c:v>11.991916859122401</c:v>
                </c:pt>
                <c:pt idx="10206">
                  <c:v>11.991339491916857</c:v>
                </c:pt>
                <c:pt idx="10207">
                  <c:v>11.990762124711317</c:v>
                </c:pt>
                <c:pt idx="10208">
                  <c:v>11.990762124711317</c:v>
                </c:pt>
                <c:pt idx="10209">
                  <c:v>11.990762124711317</c:v>
                </c:pt>
                <c:pt idx="10210">
                  <c:v>11.989607390300231</c:v>
                </c:pt>
                <c:pt idx="10211">
                  <c:v>11.987875288683604</c:v>
                </c:pt>
                <c:pt idx="10212">
                  <c:v>11.98729792147806</c:v>
                </c:pt>
                <c:pt idx="10213">
                  <c:v>11.98729792147806</c:v>
                </c:pt>
                <c:pt idx="10214">
                  <c:v>11.985565819861431</c:v>
                </c:pt>
                <c:pt idx="10215">
                  <c:v>11.984411085450347</c:v>
                </c:pt>
                <c:pt idx="10216">
                  <c:v>11.983833718244805</c:v>
                </c:pt>
                <c:pt idx="10217">
                  <c:v>11.983256351039261</c:v>
                </c:pt>
                <c:pt idx="10218">
                  <c:v>11.982678983833718</c:v>
                </c:pt>
                <c:pt idx="10219">
                  <c:v>11.980946882217092</c:v>
                </c:pt>
                <c:pt idx="10220">
                  <c:v>11.980946882217092</c:v>
                </c:pt>
                <c:pt idx="10221">
                  <c:v>11.979214780600463</c:v>
                </c:pt>
                <c:pt idx="10222">
                  <c:v>11.976327944572748</c:v>
                </c:pt>
                <c:pt idx="10223">
                  <c:v>11.975173210161662</c:v>
                </c:pt>
                <c:pt idx="10224">
                  <c:v>11.972286374133949</c:v>
                </c:pt>
                <c:pt idx="10225">
                  <c:v>11.971709006928407</c:v>
                </c:pt>
                <c:pt idx="10226">
                  <c:v>11.969399538106236</c:v>
                </c:pt>
                <c:pt idx="10227">
                  <c:v>11.96824480369515</c:v>
                </c:pt>
                <c:pt idx="10228">
                  <c:v>11.96824480369515</c:v>
                </c:pt>
                <c:pt idx="10229">
                  <c:v>11.967667436489608</c:v>
                </c:pt>
                <c:pt idx="10230">
                  <c:v>11.965935334872981</c:v>
                </c:pt>
                <c:pt idx="10231">
                  <c:v>11.965935334872981</c:v>
                </c:pt>
                <c:pt idx="10232">
                  <c:v>11.965357967667437</c:v>
                </c:pt>
                <c:pt idx="10233">
                  <c:v>11.963048498845264</c:v>
                </c:pt>
                <c:pt idx="10234">
                  <c:v>11.963048498845264</c:v>
                </c:pt>
                <c:pt idx="10235">
                  <c:v>11.960739030023095</c:v>
                </c:pt>
                <c:pt idx="10236">
                  <c:v>11.960739030023095</c:v>
                </c:pt>
                <c:pt idx="10237">
                  <c:v>11.959584295612009</c:v>
                </c:pt>
                <c:pt idx="10238">
                  <c:v>11.959584295612009</c:v>
                </c:pt>
                <c:pt idx="10239">
                  <c:v>11.959006928406467</c:v>
                </c:pt>
                <c:pt idx="10240">
                  <c:v>11.958429561200925</c:v>
                </c:pt>
                <c:pt idx="10241">
                  <c:v>11.958429561200925</c:v>
                </c:pt>
                <c:pt idx="10242">
                  <c:v>11.957852193995381</c:v>
                </c:pt>
                <c:pt idx="10243">
                  <c:v>11.956697459584296</c:v>
                </c:pt>
                <c:pt idx="10244">
                  <c:v>11.953233256351039</c:v>
                </c:pt>
                <c:pt idx="10245">
                  <c:v>11.952078521939955</c:v>
                </c:pt>
                <c:pt idx="10246">
                  <c:v>11.951501154734411</c:v>
                </c:pt>
                <c:pt idx="10247">
                  <c:v>11.95092378752887</c:v>
                </c:pt>
                <c:pt idx="10248">
                  <c:v>11.95092378752887</c:v>
                </c:pt>
                <c:pt idx="10249">
                  <c:v>11.949191685912242</c:v>
                </c:pt>
                <c:pt idx="10250">
                  <c:v>11.948036951501154</c:v>
                </c:pt>
                <c:pt idx="10251">
                  <c:v>11.948036951501154</c:v>
                </c:pt>
                <c:pt idx="10252">
                  <c:v>11.947459584295613</c:v>
                </c:pt>
                <c:pt idx="10253">
                  <c:v>11.947459584295613</c:v>
                </c:pt>
                <c:pt idx="10254">
                  <c:v>11.946304849884527</c:v>
                </c:pt>
                <c:pt idx="10255">
                  <c:v>11.94284064665127</c:v>
                </c:pt>
                <c:pt idx="10256">
                  <c:v>11.941108545034641</c:v>
                </c:pt>
                <c:pt idx="10257">
                  <c:v>11.939376443418013</c:v>
                </c:pt>
                <c:pt idx="10258">
                  <c:v>11.938799076212472</c:v>
                </c:pt>
                <c:pt idx="10259">
                  <c:v>11.938221709006928</c:v>
                </c:pt>
                <c:pt idx="10260">
                  <c:v>11.935334872979215</c:v>
                </c:pt>
                <c:pt idx="10261">
                  <c:v>11.935334872979215</c:v>
                </c:pt>
                <c:pt idx="10262">
                  <c:v>11.934757505773671</c:v>
                </c:pt>
                <c:pt idx="10263">
                  <c:v>11.934757505773671</c:v>
                </c:pt>
                <c:pt idx="10264">
                  <c:v>11.931870669745958</c:v>
                </c:pt>
                <c:pt idx="10265">
                  <c:v>11.930715935334874</c:v>
                </c:pt>
                <c:pt idx="10266">
                  <c:v>11.928983833718245</c:v>
                </c:pt>
                <c:pt idx="10267">
                  <c:v>11.928406466512703</c:v>
                </c:pt>
                <c:pt idx="10268">
                  <c:v>11.928406466512703</c:v>
                </c:pt>
                <c:pt idx="10269">
                  <c:v>11.927829099307159</c:v>
                </c:pt>
                <c:pt idx="10270">
                  <c:v>11.92551963048499</c:v>
                </c:pt>
                <c:pt idx="10271">
                  <c:v>11.924364896073902</c:v>
                </c:pt>
                <c:pt idx="10272">
                  <c:v>11.923787528868361</c:v>
                </c:pt>
                <c:pt idx="10273">
                  <c:v>11.923787528868361</c:v>
                </c:pt>
                <c:pt idx="10274">
                  <c:v>11.922632794457273</c:v>
                </c:pt>
                <c:pt idx="10275">
                  <c:v>11.921478060046189</c:v>
                </c:pt>
                <c:pt idx="10276">
                  <c:v>11.921478060046189</c:v>
                </c:pt>
                <c:pt idx="10277">
                  <c:v>11.921478060046189</c:v>
                </c:pt>
                <c:pt idx="10278">
                  <c:v>11.920900692840647</c:v>
                </c:pt>
                <c:pt idx="10279">
                  <c:v>11.920323325635104</c:v>
                </c:pt>
                <c:pt idx="10280">
                  <c:v>11.916859122401847</c:v>
                </c:pt>
                <c:pt idx="10281">
                  <c:v>11.916281755196305</c:v>
                </c:pt>
                <c:pt idx="10282">
                  <c:v>11.916281755196305</c:v>
                </c:pt>
                <c:pt idx="10283">
                  <c:v>11.915704387990763</c:v>
                </c:pt>
                <c:pt idx="10284">
                  <c:v>11.910508083140879</c:v>
                </c:pt>
                <c:pt idx="10285">
                  <c:v>11.909930715935335</c:v>
                </c:pt>
                <c:pt idx="10286">
                  <c:v>11.908775981524251</c:v>
                </c:pt>
                <c:pt idx="10287">
                  <c:v>11.907043879907622</c:v>
                </c:pt>
                <c:pt idx="10288">
                  <c:v>11.906466512702078</c:v>
                </c:pt>
                <c:pt idx="10289">
                  <c:v>11.906466512702078</c:v>
                </c:pt>
                <c:pt idx="10290">
                  <c:v>11.906466512702078</c:v>
                </c:pt>
                <c:pt idx="10291">
                  <c:v>11.905889145496536</c:v>
                </c:pt>
                <c:pt idx="10292">
                  <c:v>11.90473441108545</c:v>
                </c:pt>
                <c:pt idx="10293">
                  <c:v>11.90473441108545</c:v>
                </c:pt>
                <c:pt idx="10294">
                  <c:v>11.90473441108545</c:v>
                </c:pt>
                <c:pt idx="10295">
                  <c:v>11.903002309468823</c:v>
                </c:pt>
                <c:pt idx="10296">
                  <c:v>11.903002309468823</c:v>
                </c:pt>
                <c:pt idx="10297">
                  <c:v>11.902424942263279</c:v>
                </c:pt>
                <c:pt idx="10298">
                  <c:v>11.90011547344111</c:v>
                </c:pt>
                <c:pt idx="10299">
                  <c:v>11.90011547344111</c:v>
                </c:pt>
                <c:pt idx="10300">
                  <c:v>11.90011547344111</c:v>
                </c:pt>
                <c:pt idx="10301">
                  <c:v>11.898383371824481</c:v>
                </c:pt>
                <c:pt idx="10302">
                  <c:v>11.897806004618937</c:v>
                </c:pt>
                <c:pt idx="10303">
                  <c:v>11.897806004618937</c:v>
                </c:pt>
                <c:pt idx="10304">
                  <c:v>11.896651270207853</c:v>
                </c:pt>
                <c:pt idx="10305">
                  <c:v>11.895496535796768</c:v>
                </c:pt>
                <c:pt idx="10306">
                  <c:v>11.895496535796768</c:v>
                </c:pt>
                <c:pt idx="10307">
                  <c:v>11.894919168591224</c:v>
                </c:pt>
                <c:pt idx="10308">
                  <c:v>11.892609699769052</c:v>
                </c:pt>
                <c:pt idx="10309">
                  <c:v>11.890300230946883</c:v>
                </c:pt>
                <c:pt idx="10310">
                  <c:v>11.889722863741339</c:v>
                </c:pt>
                <c:pt idx="10311">
                  <c:v>11.889145496535797</c:v>
                </c:pt>
                <c:pt idx="10312">
                  <c:v>11.889145496535797</c:v>
                </c:pt>
                <c:pt idx="10313">
                  <c:v>11.888568129330254</c:v>
                </c:pt>
                <c:pt idx="10314">
                  <c:v>11.887413394919168</c:v>
                </c:pt>
                <c:pt idx="10315">
                  <c:v>11.886258660508084</c:v>
                </c:pt>
                <c:pt idx="10316">
                  <c:v>11.88568129330254</c:v>
                </c:pt>
                <c:pt idx="10317">
                  <c:v>11.885103926096999</c:v>
                </c:pt>
                <c:pt idx="10318">
                  <c:v>11.885103926096999</c:v>
                </c:pt>
                <c:pt idx="10319">
                  <c:v>11.885103926096999</c:v>
                </c:pt>
                <c:pt idx="10320">
                  <c:v>11.884526558891455</c:v>
                </c:pt>
                <c:pt idx="10321">
                  <c:v>11.883949191685911</c:v>
                </c:pt>
                <c:pt idx="10322">
                  <c:v>11.883949191685911</c:v>
                </c:pt>
                <c:pt idx="10323">
                  <c:v>11.883371824480371</c:v>
                </c:pt>
                <c:pt idx="10324">
                  <c:v>11.878175519630485</c:v>
                </c:pt>
                <c:pt idx="10325">
                  <c:v>11.875288683602772</c:v>
                </c:pt>
                <c:pt idx="10326">
                  <c:v>11.874711316397228</c:v>
                </c:pt>
                <c:pt idx="10327">
                  <c:v>11.874133949191686</c:v>
                </c:pt>
                <c:pt idx="10328">
                  <c:v>11.873556581986143</c:v>
                </c:pt>
                <c:pt idx="10329">
                  <c:v>11.872401847575057</c:v>
                </c:pt>
                <c:pt idx="10330">
                  <c:v>11.871824480369515</c:v>
                </c:pt>
                <c:pt idx="10331">
                  <c:v>11.871247113163973</c:v>
                </c:pt>
                <c:pt idx="10332">
                  <c:v>11.869515011547344</c:v>
                </c:pt>
                <c:pt idx="10333">
                  <c:v>11.869515011547344</c:v>
                </c:pt>
                <c:pt idx="10334">
                  <c:v>11.8689376443418</c:v>
                </c:pt>
                <c:pt idx="10335">
                  <c:v>11.867205542725172</c:v>
                </c:pt>
                <c:pt idx="10336">
                  <c:v>11.86200923787529</c:v>
                </c:pt>
                <c:pt idx="10337">
                  <c:v>11.860854503464203</c:v>
                </c:pt>
                <c:pt idx="10338">
                  <c:v>11.858545034642033</c:v>
                </c:pt>
                <c:pt idx="10339">
                  <c:v>11.85796766743649</c:v>
                </c:pt>
                <c:pt idx="10340">
                  <c:v>11.85796766743649</c:v>
                </c:pt>
                <c:pt idx="10341">
                  <c:v>11.856812933025404</c:v>
                </c:pt>
                <c:pt idx="10342">
                  <c:v>11.856812933025404</c:v>
                </c:pt>
                <c:pt idx="10343">
                  <c:v>11.856235565819862</c:v>
                </c:pt>
                <c:pt idx="10344">
                  <c:v>11.855658198614318</c:v>
                </c:pt>
                <c:pt idx="10345">
                  <c:v>11.854503464203233</c:v>
                </c:pt>
                <c:pt idx="10346">
                  <c:v>11.853348729792149</c:v>
                </c:pt>
                <c:pt idx="10347">
                  <c:v>11.851039260969976</c:v>
                </c:pt>
                <c:pt idx="10348">
                  <c:v>11.851039260969976</c:v>
                </c:pt>
                <c:pt idx="10349">
                  <c:v>11.846997690531177</c:v>
                </c:pt>
                <c:pt idx="10350">
                  <c:v>11.845842956120093</c:v>
                </c:pt>
                <c:pt idx="10351">
                  <c:v>11.844688221709008</c:v>
                </c:pt>
                <c:pt idx="10352">
                  <c:v>11.844688221709008</c:v>
                </c:pt>
                <c:pt idx="10353">
                  <c:v>11.844110854503464</c:v>
                </c:pt>
                <c:pt idx="10354">
                  <c:v>11.843533487297922</c:v>
                </c:pt>
                <c:pt idx="10355">
                  <c:v>11.84295612009238</c:v>
                </c:pt>
                <c:pt idx="10356">
                  <c:v>11.84295612009238</c:v>
                </c:pt>
                <c:pt idx="10357">
                  <c:v>11.842378752886836</c:v>
                </c:pt>
                <c:pt idx="10358">
                  <c:v>11.842378752886836</c:v>
                </c:pt>
                <c:pt idx="10359">
                  <c:v>11.842378752886836</c:v>
                </c:pt>
                <c:pt idx="10360">
                  <c:v>11.841801385681295</c:v>
                </c:pt>
                <c:pt idx="10361">
                  <c:v>11.839491916859123</c:v>
                </c:pt>
                <c:pt idx="10362">
                  <c:v>11.839491916859123</c:v>
                </c:pt>
                <c:pt idx="10363">
                  <c:v>11.838914549653579</c:v>
                </c:pt>
                <c:pt idx="10364">
                  <c:v>11.838337182448038</c:v>
                </c:pt>
                <c:pt idx="10365">
                  <c:v>11.838337182448038</c:v>
                </c:pt>
                <c:pt idx="10366">
                  <c:v>11.837182448036952</c:v>
                </c:pt>
                <c:pt idx="10367">
                  <c:v>11.836027713625866</c:v>
                </c:pt>
                <c:pt idx="10368">
                  <c:v>11.835450346420323</c:v>
                </c:pt>
                <c:pt idx="10369">
                  <c:v>11.834872979214781</c:v>
                </c:pt>
                <c:pt idx="10370">
                  <c:v>11.833718244803695</c:v>
                </c:pt>
                <c:pt idx="10371">
                  <c:v>11.83256351039261</c:v>
                </c:pt>
                <c:pt idx="10372">
                  <c:v>11.830254041570438</c:v>
                </c:pt>
                <c:pt idx="10373">
                  <c:v>11.828521939953809</c:v>
                </c:pt>
                <c:pt idx="10374">
                  <c:v>11.823903002309468</c:v>
                </c:pt>
                <c:pt idx="10375">
                  <c:v>11.823325635103927</c:v>
                </c:pt>
                <c:pt idx="10376">
                  <c:v>11.822748267898383</c:v>
                </c:pt>
                <c:pt idx="10377">
                  <c:v>11.822748267898383</c:v>
                </c:pt>
                <c:pt idx="10378">
                  <c:v>11.821593533487299</c:v>
                </c:pt>
                <c:pt idx="10379">
                  <c:v>11.820438799076213</c:v>
                </c:pt>
                <c:pt idx="10380">
                  <c:v>11.819284064665128</c:v>
                </c:pt>
                <c:pt idx="10381">
                  <c:v>11.819284064665128</c:v>
                </c:pt>
                <c:pt idx="10382">
                  <c:v>11.818706697459584</c:v>
                </c:pt>
                <c:pt idx="10383">
                  <c:v>11.8175519630485</c:v>
                </c:pt>
                <c:pt idx="10384">
                  <c:v>11.816974595842956</c:v>
                </c:pt>
                <c:pt idx="10385">
                  <c:v>11.816974595842956</c:v>
                </c:pt>
                <c:pt idx="10386">
                  <c:v>11.816974595842956</c:v>
                </c:pt>
                <c:pt idx="10387">
                  <c:v>11.815242494226327</c:v>
                </c:pt>
                <c:pt idx="10388">
                  <c:v>11.814665127020787</c:v>
                </c:pt>
                <c:pt idx="10389">
                  <c:v>11.81120092378753</c:v>
                </c:pt>
                <c:pt idx="10390">
                  <c:v>11.808314087759817</c:v>
                </c:pt>
                <c:pt idx="10391">
                  <c:v>11.808314087759817</c:v>
                </c:pt>
                <c:pt idx="10392">
                  <c:v>11.805427251732102</c:v>
                </c:pt>
                <c:pt idx="10393">
                  <c:v>11.804849884526559</c:v>
                </c:pt>
                <c:pt idx="10394">
                  <c:v>11.804272517321017</c:v>
                </c:pt>
                <c:pt idx="10395">
                  <c:v>11.804272517321017</c:v>
                </c:pt>
                <c:pt idx="10396">
                  <c:v>11.804272517321017</c:v>
                </c:pt>
                <c:pt idx="10397">
                  <c:v>11.803117782909931</c:v>
                </c:pt>
                <c:pt idx="10398">
                  <c:v>11.801963048498845</c:v>
                </c:pt>
                <c:pt idx="10399">
                  <c:v>11.801385681293304</c:v>
                </c:pt>
                <c:pt idx="10400">
                  <c:v>11.795612009237875</c:v>
                </c:pt>
                <c:pt idx="10401">
                  <c:v>11.795034642032332</c:v>
                </c:pt>
                <c:pt idx="10402">
                  <c:v>11.795034642032332</c:v>
                </c:pt>
                <c:pt idx="10403">
                  <c:v>11.79445727482679</c:v>
                </c:pt>
                <c:pt idx="10404">
                  <c:v>11.791570438799075</c:v>
                </c:pt>
                <c:pt idx="10405">
                  <c:v>11.789260969976906</c:v>
                </c:pt>
                <c:pt idx="10406">
                  <c:v>11.788683602771362</c:v>
                </c:pt>
                <c:pt idx="10407">
                  <c:v>11.78810623556582</c:v>
                </c:pt>
                <c:pt idx="10408">
                  <c:v>11.78810623556582</c:v>
                </c:pt>
                <c:pt idx="10409">
                  <c:v>11.786374133949193</c:v>
                </c:pt>
                <c:pt idx="10410">
                  <c:v>11.786374133949193</c:v>
                </c:pt>
                <c:pt idx="10411">
                  <c:v>11.785796766743649</c:v>
                </c:pt>
                <c:pt idx="10412">
                  <c:v>11.783487297921477</c:v>
                </c:pt>
                <c:pt idx="10413">
                  <c:v>11.78175519630485</c:v>
                </c:pt>
                <c:pt idx="10414">
                  <c:v>11.779445727482679</c:v>
                </c:pt>
                <c:pt idx="10415">
                  <c:v>11.778868360277137</c:v>
                </c:pt>
                <c:pt idx="10416">
                  <c:v>11.778290993071593</c:v>
                </c:pt>
                <c:pt idx="10417">
                  <c:v>11.774826789838336</c:v>
                </c:pt>
                <c:pt idx="10418">
                  <c:v>11.774249422632796</c:v>
                </c:pt>
                <c:pt idx="10419">
                  <c:v>11.774249422632796</c:v>
                </c:pt>
                <c:pt idx="10420">
                  <c:v>11.770785219399539</c:v>
                </c:pt>
                <c:pt idx="10421">
                  <c:v>11.770207852193995</c:v>
                </c:pt>
                <c:pt idx="10422">
                  <c:v>11.770207852193995</c:v>
                </c:pt>
                <c:pt idx="10423">
                  <c:v>11.76905311778291</c:v>
                </c:pt>
                <c:pt idx="10424">
                  <c:v>11.768475750577366</c:v>
                </c:pt>
                <c:pt idx="10425">
                  <c:v>11.767898383371826</c:v>
                </c:pt>
                <c:pt idx="10426">
                  <c:v>11.767898383371826</c:v>
                </c:pt>
                <c:pt idx="10427">
                  <c:v>11.767898383371826</c:v>
                </c:pt>
                <c:pt idx="10428">
                  <c:v>11.766743648960739</c:v>
                </c:pt>
                <c:pt idx="10429">
                  <c:v>11.766166281755197</c:v>
                </c:pt>
                <c:pt idx="10430">
                  <c:v>11.765011547344111</c:v>
                </c:pt>
                <c:pt idx="10431">
                  <c:v>11.761547344110854</c:v>
                </c:pt>
                <c:pt idx="10432">
                  <c:v>11.761547344110854</c:v>
                </c:pt>
                <c:pt idx="10433">
                  <c:v>11.759237875288685</c:v>
                </c:pt>
                <c:pt idx="10434">
                  <c:v>11.758660508083141</c:v>
                </c:pt>
                <c:pt idx="10435">
                  <c:v>11.758083140877597</c:v>
                </c:pt>
                <c:pt idx="10436">
                  <c:v>11.756928406466512</c:v>
                </c:pt>
                <c:pt idx="10437">
                  <c:v>11.756351039260968</c:v>
                </c:pt>
                <c:pt idx="10438">
                  <c:v>11.755773672055428</c:v>
                </c:pt>
                <c:pt idx="10439">
                  <c:v>11.755196304849884</c:v>
                </c:pt>
                <c:pt idx="10440">
                  <c:v>11.754041570438799</c:v>
                </c:pt>
                <c:pt idx="10441">
                  <c:v>11.752309468822171</c:v>
                </c:pt>
                <c:pt idx="10442">
                  <c:v>11.750577367205542</c:v>
                </c:pt>
                <c:pt idx="10443">
                  <c:v>11.75</c:v>
                </c:pt>
                <c:pt idx="10444">
                  <c:v>11.748845265588916</c:v>
                </c:pt>
                <c:pt idx="10445">
                  <c:v>11.747113163972287</c:v>
                </c:pt>
                <c:pt idx="10446">
                  <c:v>11.746535796766743</c:v>
                </c:pt>
                <c:pt idx="10447">
                  <c:v>11.744803695150114</c:v>
                </c:pt>
                <c:pt idx="10448">
                  <c:v>11.744803695150114</c:v>
                </c:pt>
                <c:pt idx="10449">
                  <c:v>11.744226327944574</c:v>
                </c:pt>
                <c:pt idx="10450">
                  <c:v>11.744226327944574</c:v>
                </c:pt>
                <c:pt idx="10451">
                  <c:v>11.743071593533486</c:v>
                </c:pt>
                <c:pt idx="10452">
                  <c:v>11.743071593533486</c:v>
                </c:pt>
                <c:pt idx="10453">
                  <c:v>11.742494226327945</c:v>
                </c:pt>
                <c:pt idx="10454">
                  <c:v>11.742494226327945</c:v>
                </c:pt>
                <c:pt idx="10455">
                  <c:v>11.740762124711317</c:v>
                </c:pt>
                <c:pt idx="10456">
                  <c:v>11.740184757505773</c:v>
                </c:pt>
                <c:pt idx="10457">
                  <c:v>11.740184757505773</c:v>
                </c:pt>
                <c:pt idx="10458">
                  <c:v>11.740184757505773</c:v>
                </c:pt>
                <c:pt idx="10459">
                  <c:v>11.740184757505773</c:v>
                </c:pt>
                <c:pt idx="10460">
                  <c:v>11.739607390300231</c:v>
                </c:pt>
                <c:pt idx="10461">
                  <c:v>11.73729792147806</c:v>
                </c:pt>
                <c:pt idx="10462">
                  <c:v>11.734988452655889</c:v>
                </c:pt>
                <c:pt idx="10463">
                  <c:v>11.734411085450347</c:v>
                </c:pt>
                <c:pt idx="10464">
                  <c:v>11.732678983833718</c:v>
                </c:pt>
                <c:pt idx="10465">
                  <c:v>11.730946882217092</c:v>
                </c:pt>
                <c:pt idx="10466">
                  <c:v>11.729792147806004</c:v>
                </c:pt>
                <c:pt idx="10467">
                  <c:v>11.729214780600463</c:v>
                </c:pt>
                <c:pt idx="10468">
                  <c:v>11.728060046189375</c:v>
                </c:pt>
                <c:pt idx="10469">
                  <c:v>11.727482678983835</c:v>
                </c:pt>
                <c:pt idx="10470">
                  <c:v>11.726905311778291</c:v>
                </c:pt>
                <c:pt idx="10471">
                  <c:v>11.726327944572748</c:v>
                </c:pt>
                <c:pt idx="10472">
                  <c:v>11.725750577367206</c:v>
                </c:pt>
                <c:pt idx="10473">
                  <c:v>11.725750577367206</c:v>
                </c:pt>
                <c:pt idx="10474">
                  <c:v>11.724018475750578</c:v>
                </c:pt>
                <c:pt idx="10475">
                  <c:v>11.723441108545035</c:v>
                </c:pt>
                <c:pt idx="10476">
                  <c:v>11.721709006928407</c:v>
                </c:pt>
                <c:pt idx="10477">
                  <c:v>11.719399538106234</c:v>
                </c:pt>
                <c:pt idx="10478">
                  <c:v>11.718822170900694</c:v>
                </c:pt>
                <c:pt idx="10479">
                  <c:v>11.71824480369515</c:v>
                </c:pt>
                <c:pt idx="10480">
                  <c:v>11.71824480369515</c:v>
                </c:pt>
                <c:pt idx="10481">
                  <c:v>11.717090069284065</c:v>
                </c:pt>
                <c:pt idx="10482">
                  <c:v>11.715357967667437</c:v>
                </c:pt>
                <c:pt idx="10483">
                  <c:v>11.714203233256352</c:v>
                </c:pt>
                <c:pt idx="10484">
                  <c:v>11.713625866050808</c:v>
                </c:pt>
                <c:pt idx="10485">
                  <c:v>11.71189376443418</c:v>
                </c:pt>
                <c:pt idx="10486">
                  <c:v>11.710739030023095</c:v>
                </c:pt>
                <c:pt idx="10487">
                  <c:v>11.709584295612009</c:v>
                </c:pt>
                <c:pt idx="10488">
                  <c:v>11.706120092378752</c:v>
                </c:pt>
                <c:pt idx="10489">
                  <c:v>11.703810623556583</c:v>
                </c:pt>
                <c:pt idx="10490">
                  <c:v>11.703233256351039</c:v>
                </c:pt>
                <c:pt idx="10491">
                  <c:v>11.703233256351039</c:v>
                </c:pt>
                <c:pt idx="10492">
                  <c:v>11.702655889145495</c:v>
                </c:pt>
                <c:pt idx="10493">
                  <c:v>11.701501154734411</c:v>
                </c:pt>
                <c:pt idx="10494">
                  <c:v>11.700923787528868</c:v>
                </c:pt>
                <c:pt idx="10495">
                  <c:v>11.699191685912242</c:v>
                </c:pt>
                <c:pt idx="10496">
                  <c:v>11.698036951501154</c:v>
                </c:pt>
                <c:pt idx="10497">
                  <c:v>11.695150115473441</c:v>
                </c:pt>
                <c:pt idx="10498">
                  <c:v>11.693418013856814</c:v>
                </c:pt>
                <c:pt idx="10499">
                  <c:v>11.693418013856814</c:v>
                </c:pt>
                <c:pt idx="10500">
                  <c:v>11.691685912240185</c:v>
                </c:pt>
                <c:pt idx="10501">
                  <c:v>11.691685912240185</c:v>
                </c:pt>
                <c:pt idx="10502">
                  <c:v>11.691108545034641</c:v>
                </c:pt>
                <c:pt idx="10503">
                  <c:v>11.691108545034641</c:v>
                </c:pt>
                <c:pt idx="10504">
                  <c:v>11.690531177829101</c:v>
                </c:pt>
                <c:pt idx="10505">
                  <c:v>11.690531177829101</c:v>
                </c:pt>
                <c:pt idx="10506">
                  <c:v>11.688799076212472</c:v>
                </c:pt>
                <c:pt idx="10507">
                  <c:v>11.688221709006928</c:v>
                </c:pt>
                <c:pt idx="10508">
                  <c:v>11.687644341801384</c:v>
                </c:pt>
                <c:pt idx="10509">
                  <c:v>11.687066974595844</c:v>
                </c:pt>
                <c:pt idx="10510">
                  <c:v>11.683602771362587</c:v>
                </c:pt>
                <c:pt idx="10511">
                  <c:v>11.682448036951502</c:v>
                </c:pt>
                <c:pt idx="10512">
                  <c:v>11.681870669745958</c:v>
                </c:pt>
                <c:pt idx="10513">
                  <c:v>11.681293302540416</c:v>
                </c:pt>
                <c:pt idx="10514">
                  <c:v>11.678983833718245</c:v>
                </c:pt>
                <c:pt idx="10515">
                  <c:v>11.674364896073902</c:v>
                </c:pt>
                <c:pt idx="10516">
                  <c:v>11.674364896073902</c:v>
                </c:pt>
                <c:pt idx="10517">
                  <c:v>11.672632794457273</c:v>
                </c:pt>
                <c:pt idx="10518">
                  <c:v>11.672632794457273</c:v>
                </c:pt>
                <c:pt idx="10519">
                  <c:v>11.672055427251733</c:v>
                </c:pt>
                <c:pt idx="10520">
                  <c:v>11.670323325635104</c:v>
                </c:pt>
                <c:pt idx="10521">
                  <c:v>11.670323325635104</c:v>
                </c:pt>
                <c:pt idx="10522">
                  <c:v>11.669168591224018</c:v>
                </c:pt>
                <c:pt idx="10523">
                  <c:v>11.666859122401847</c:v>
                </c:pt>
                <c:pt idx="10524">
                  <c:v>11.666281755196305</c:v>
                </c:pt>
                <c:pt idx="10525">
                  <c:v>11.663972286374134</c:v>
                </c:pt>
                <c:pt idx="10526">
                  <c:v>11.658775981524251</c:v>
                </c:pt>
                <c:pt idx="10527">
                  <c:v>11.658775981524251</c:v>
                </c:pt>
                <c:pt idx="10528">
                  <c:v>11.655889145496536</c:v>
                </c:pt>
                <c:pt idx="10529">
                  <c:v>11.653579676674365</c:v>
                </c:pt>
                <c:pt idx="10530">
                  <c:v>11.652424942263279</c:v>
                </c:pt>
                <c:pt idx="10531">
                  <c:v>11.65011547344111</c:v>
                </c:pt>
                <c:pt idx="10532">
                  <c:v>11.648960739030022</c:v>
                </c:pt>
                <c:pt idx="10533">
                  <c:v>11.648960739030022</c:v>
                </c:pt>
                <c:pt idx="10534">
                  <c:v>11.648960739030022</c:v>
                </c:pt>
                <c:pt idx="10535">
                  <c:v>11.648960739030022</c:v>
                </c:pt>
                <c:pt idx="10536">
                  <c:v>11.647806004618937</c:v>
                </c:pt>
                <c:pt idx="10537">
                  <c:v>11.647806004618937</c:v>
                </c:pt>
                <c:pt idx="10538">
                  <c:v>11.647228637413393</c:v>
                </c:pt>
                <c:pt idx="10539">
                  <c:v>11.646651270207853</c:v>
                </c:pt>
                <c:pt idx="10540">
                  <c:v>11.646073903002309</c:v>
                </c:pt>
                <c:pt idx="10541">
                  <c:v>11.644919168591224</c:v>
                </c:pt>
                <c:pt idx="10542">
                  <c:v>11.64434180138568</c:v>
                </c:pt>
                <c:pt idx="10543">
                  <c:v>11.642609699769054</c:v>
                </c:pt>
                <c:pt idx="10544">
                  <c:v>11.642032332563511</c:v>
                </c:pt>
                <c:pt idx="10545">
                  <c:v>11.639722863741339</c:v>
                </c:pt>
                <c:pt idx="10546">
                  <c:v>11.639722863741339</c:v>
                </c:pt>
                <c:pt idx="10547">
                  <c:v>11.635103926096999</c:v>
                </c:pt>
                <c:pt idx="10548">
                  <c:v>11.634526558891455</c:v>
                </c:pt>
                <c:pt idx="10549">
                  <c:v>11.633949191685911</c:v>
                </c:pt>
                <c:pt idx="10550">
                  <c:v>11.631062355658198</c:v>
                </c:pt>
                <c:pt idx="10551">
                  <c:v>11.62933025404157</c:v>
                </c:pt>
                <c:pt idx="10552">
                  <c:v>11.628752886836027</c:v>
                </c:pt>
                <c:pt idx="10553">
                  <c:v>11.627598152424943</c:v>
                </c:pt>
                <c:pt idx="10554">
                  <c:v>11.627598152424943</c:v>
                </c:pt>
                <c:pt idx="10555">
                  <c:v>11.627020785219401</c:v>
                </c:pt>
                <c:pt idx="10556">
                  <c:v>11.626443418013857</c:v>
                </c:pt>
                <c:pt idx="10557">
                  <c:v>11.62471131639723</c:v>
                </c:pt>
                <c:pt idx="10558">
                  <c:v>11.623556581986143</c:v>
                </c:pt>
                <c:pt idx="10559">
                  <c:v>11.622401847575057</c:v>
                </c:pt>
                <c:pt idx="10560">
                  <c:v>11.621824480369517</c:v>
                </c:pt>
                <c:pt idx="10561">
                  <c:v>11.621824480369517</c:v>
                </c:pt>
                <c:pt idx="10562">
                  <c:v>11.621247113163973</c:v>
                </c:pt>
                <c:pt idx="10563">
                  <c:v>11.621247113163973</c:v>
                </c:pt>
                <c:pt idx="10564">
                  <c:v>11.620092378752888</c:v>
                </c:pt>
                <c:pt idx="10565">
                  <c:v>11.619515011547344</c:v>
                </c:pt>
                <c:pt idx="10566">
                  <c:v>11.6189376443418</c:v>
                </c:pt>
                <c:pt idx="10567">
                  <c:v>11.6189376443418</c:v>
                </c:pt>
                <c:pt idx="10568">
                  <c:v>11.617782909930716</c:v>
                </c:pt>
                <c:pt idx="10569">
                  <c:v>11.616050808314087</c:v>
                </c:pt>
                <c:pt idx="10570">
                  <c:v>11.616050808314087</c:v>
                </c:pt>
                <c:pt idx="10571">
                  <c:v>11.615473441108545</c:v>
                </c:pt>
                <c:pt idx="10572">
                  <c:v>11.615473441108545</c:v>
                </c:pt>
                <c:pt idx="10573">
                  <c:v>11.615473441108545</c:v>
                </c:pt>
                <c:pt idx="10574">
                  <c:v>11.614896073903003</c:v>
                </c:pt>
                <c:pt idx="10575">
                  <c:v>11.614318706697459</c:v>
                </c:pt>
                <c:pt idx="10576">
                  <c:v>11.613741339491916</c:v>
                </c:pt>
                <c:pt idx="10577">
                  <c:v>11.612009237875288</c:v>
                </c:pt>
                <c:pt idx="10578">
                  <c:v>11.611431870669746</c:v>
                </c:pt>
                <c:pt idx="10579">
                  <c:v>11.611431870669746</c:v>
                </c:pt>
                <c:pt idx="10580">
                  <c:v>11.608545034642033</c:v>
                </c:pt>
                <c:pt idx="10581">
                  <c:v>11.606235565819862</c:v>
                </c:pt>
                <c:pt idx="10582">
                  <c:v>11.606235565819862</c:v>
                </c:pt>
                <c:pt idx="10583">
                  <c:v>11.605080831408777</c:v>
                </c:pt>
                <c:pt idx="10584">
                  <c:v>11.603348729792149</c:v>
                </c:pt>
                <c:pt idx="10585">
                  <c:v>11.602771362586605</c:v>
                </c:pt>
                <c:pt idx="10586">
                  <c:v>11.602193995381063</c:v>
                </c:pt>
                <c:pt idx="10587">
                  <c:v>11.60161662817552</c:v>
                </c:pt>
                <c:pt idx="10588">
                  <c:v>11.600461893764434</c:v>
                </c:pt>
                <c:pt idx="10589">
                  <c:v>11.599884526558892</c:v>
                </c:pt>
                <c:pt idx="10590">
                  <c:v>11.599884526558892</c:v>
                </c:pt>
                <c:pt idx="10591">
                  <c:v>11.598729792147806</c:v>
                </c:pt>
                <c:pt idx="10592">
                  <c:v>11.597575057736721</c:v>
                </c:pt>
                <c:pt idx="10593">
                  <c:v>11.596997690531177</c:v>
                </c:pt>
                <c:pt idx="10594">
                  <c:v>11.596420323325635</c:v>
                </c:pt>
                <c:pt idx="10595">
                  <c:v>11.596420323325635</c:v>
                </c:pt>
                <c:pt idx="10596">
                  <c:v>11.590646651270207</c:v>
                </c:pt>
                <c:pt idx="10597">
                  <c:v>11.590069284064667</c:v>
                </c:pt>
                <c:pt idx="10598">
                  <c:v>11.588914549653579</c:v>
                </c:pt>
                <c:pt idx="10599">
                  <c:v>11.587759815242494</c:v>
                </c:pt>
                <c:pt idx="10600">
                  <c:v>11.587182448036952</c:v>
                </c:pt>
                <c:pt idx="10601">
                  <c:v>11.580254041570438</c:v>
                </c:pt>
                <c:pt idx="10602">
                  <c:v>11.579676674364897</c:v>
                </c:pt>
                <c:pt idx="10603">
                  <c:v>11.579099307159353</c:v>
                </c:pt>
                <c:pt idx="10604">
                  <c:v>11.577944572748269</c:v>
                </c:pt>
                <c:pt idx="10605">
                  <c:v>11.576789838337181</c:v>
                </c:pt>
                <c:pt idx="10606">
                  <c:v>11.575635103926096</c:v>
                </c:pt>
                <c:pt idx="10607">
                  <c:v>11.570438799076213</c:v>
                </c:pt>
                <c:pt idx="10608">
                  <c:v>11.56986143187067</c:v>
                </c:pt>
                <c:pt idx="10609">
                  <c:v>11.56986143187067</c:v>
                </c:pt>
                <c:pt idx="10610">
                  <c:v>11.569284064665128</c:v>
                </c:pt>
                <c:pt idx="10611">
                  <c:v>11.568706697459584</c:v>
                </c:pt>
                <c:pt idx="10612">
                  <c:v>11.5675519630485</c:v>
                </c:pt>
                <c:pt idx="10613">
                  <c:v>11.565819861431871</c:v>
                </c:pt>
                <c:pt idx="10614">
                  <c:v>11.564087759815243</c:v>
                </c:pt>
                <c:pt idx="10615">
                  <c:v>11.564087759815243</c:v>
                </c:pt>
                <c:pt idx="10616">
                  <c:v>11.562933025404158</c:v>
                </c:pt>
                <c:pt idx="10617">
                  <c:v>11.562933025404158</c:v>
                </c:pt>
                <c:pt idx="10618">
                  <c:v>11.562933025404158</c:v>
                </c:pt>
                <c:pt idx="10619">
                  <c:v>11.562933025404158</c:v>
                </c:pt>
                <c:pt idx="10620">
                  <c:v>11.562355658198614</c:v>
                </c:pt>
                <c:pt idx="10621">
                  <c:v>11.561778290993072</c:v>
                </c:pt>
                <c:pt idx="10622">
                  <c:v>11.559468822170901</c:v>
                </c:pt>
                <c:pt idx="10623">
                  <c:v>11.558891454965357</c:v>
                </c:pt>
                <c:pt idx="10624">
                  <c:v>11.558314087759815</c:v>
                </c:pt>
                <c:pt idx="10625">
                  <c:v>11.555427251732102</c:v>
                </c:pt>
                <c:pt idx="10626">
                  <c:v>11.554849884526559</c:v>
                </c:pt>
                <c:pt idx="10627">
                  <c:v>11.554849884526559</c:v>
                </c:pt>
                <c:pt idx="10628">
                  <c:v>11.554849884526559</c:v>
                </c:pt>
                <c:pt idx="10629">
                  <c:v>11.554272517321017</c:v>
                </c:pt>
                <c:pt idx="10630">
                  <c:v>11.551385681293304</c:v>
                </c:pt>
                <c:pt idx="10631">
                  <c:v>11.55080831408776</c:v>
                </c:pt>
                <c:pt idx="10632">
                  <c:v>11.549653579676676</c:v>
                </c:pt>
                <c:pt idx="10633">
                  <c:v>11.549653579676676</c:v>
                </c:pt>
                <c:pt idx="10634">
                  <c:v>11.548498845265588</c:v>
                </c:pt>
                <c:pt idx="10635">
                  <c:v>11.547921478060047</c:v>
                </c:pt>
                <c:pt idx="10636">
                  <c:v>11.547921478060047</c:v>
                </c:pt>
                <c:pt idx="10637">
                  <c:v>11.545034642032332</c:v>
                </c:pt>
                <c:pt idx="10638">
                  <c:v>11.540993071593533</c:v>
                </c:pt>
                <c:pt idx="10639">
                  <c:v>11.537528868360278</c:v>
                </c:pt>
                <c:pt idx="10640">
                  <c:v>11.535219399538105</c:v>
                </c:pt>
                <c:pt idx="10641">
                  <c:v>11.534642032332565</c:v>
                </c:pt>
                <c:pt idx="10642">
                  <c:v>11.534642032332565</c:v>
                </c:pt>
                <c:pt idx="10643">
                  <c:v>11.533487297921477</c:v>
                </c:pt>
                <c:pt idx="10644">
                  <c:v>11.532909930715936</c:v>
                </c:pt>
                <c:pt idx="10645">
                  <c:v>11.530023094688222</c:v>
                </c:pt>
                <c:pt idx="10646">
                  <c:v>11.529445727482679</c:v>
                </c:pt>
                <c:pt idx="10647">
                  <c:v>11.528868360277137</c:v>
                </c:pt>
                <c:pt idx="10648">
                  <c:v>11.528290993071593</c:v>
                </c:pt>
                <c:pt idx="10649">
                  <c:v>11.527713625866051</c:v>
                </c:pt>
                <c:pt idx="10650">
                  <c:v>11.527136258660509</c:v>
                </c:pt>
                <c:pt idx="10651">
                  <c:v>11.525981524249424</c:v>
                </c:pt>
                <c:pt idx="10652">
                  <c:v>11.521362586605081</c:v>
                </c:pt>
                <c:pt idx="10653">
                  <c:v>11.517321016166282</c:v>
                </c:pt>
                <c:pt idx="10654">
                  <c:v>11.516743648960739</c:v>
                </c:pt>
                <c:pt idx="10655">
                  <c:v>11.516166281755197</c:v>
                </c:pt>
                <c:pt idx="10656">
                  <c:v>11.51270207852194</c:v>
                </c:pt>
                <c:pt idx="10657">
                  <c:v>11.51270207852194</c:v>
                </c:pt>
                <c:pt idx="10658">
                  <c:v>11.512124711316398</c:v>
                </c:pt>
                <c:pt idx="10659">
                  <c:v>11.510392609699769</c:v>
                </c:pt>
                <c:pt idx="10660">
                  <c:v>11.510392609699769</c:v>
                </c:pt>
                <c:pt idx="10661">
                  <c:v>11.509815242494225</c:v>
                </c:pt>
                <c:pt idx="10662">
                  <c:v>11.508660508083141</c:v>
                </c:pt>
                <c:pt idx="10663">
                  <c:v>11.507505773672056</c:v>
                </c:pt>
                <c:pt idx="10664">
                  <c:v>11.506928406466512</c:v>
                </c:pt>
                <c:pt idx="10665">
                  <c:v>11.505196304849884</c:v>
                </c:pt>
                <c:pt idx="10666">
                  <c:v>11.505196304849884</c:v>
                </c:pt>
                <c:pt idx="10667">
                  <c:v>11.502886836027713</c:v>
                </c:pt>
                <c:pt idx="10668">
                  <c:v>11.500577367205542</c:v>
                </c:pt>
                <c:pt idx="10669">
                  <c:v>11.5</c:v>
                </c:pt>
                <c:pt idx="10670">
                  <c:v>11.498267898383371</c:v>
                </c:pt>
                <c:pt idx="10671">
                  <c:v>11.498267898383371</c:v>
                </c:pt>
                <c:pt idx="10672">
                  <c:v>11.497113163972287</c:v>
                </c:pt>
                <c:pt idx="10673">
                  <c:v>11.495958429561203</c:v>
                </c:pt>
                <c:pt idx="10674">
                  <c:v>11.494226327944574</c:v>
                </c:pt>
                <c:pt idx="10675">
                  <c:v>11.492494226327945</c:v>
                </c:pt>
                <c:pt idx="10676">
                  <c:v>11.491916859122401</c:v>
                </c:pt>
                <c:pt idx="10677">
                  <c:v>11.490184757505773</c:v>
                </c:pt>
                <c:pt idx="10678">
                  <c:v>11.489607390300231</c:v>
                </c:pt>
                <c:pt idx="10679">
                  <c:v>11.489607390300231</c:v>
                </c:pt>
                <c:pt idx="10680">
                  <c:v>11.485565819861433</c:v>
                </c:pt>
                <c:pt idx="10681">
                  <c:v>11.484988452655889</c:v>
                </c:pt>
                <c:pt idx="10682">
                  <c:v>11.483256351039261</c:v>
                </c:pt>
                <c:pt idx="10683">
                  <c:v>11.481524249422632</c:v>
                </c:pt>
                <c:pt idx="10684">
                  <c:v>11.481524249422632</c:v>
                </c:pt>
                <c:pt idx="10685">
                  <c:v>11.480369515011548</c:v>
                </c:pt>
                <c:pt idx="10686">
                  <c:v>11.479214780600463</c:v>
                </c:pt>
                <c:pt idx="10687">
                  <c:v>11.478637413394919</c:v>
                </c:pt>
                <c:pt idx="10688">
                  <c:v>11.478060046189375</c:v>
                </c:pt>
                <c:pt idx="10689">
                  <c:v>11.476327944572748</c:v>
                </c:pt>
                <c:pt idx="10690">
                  <c:v>11.473441108545035</c:v>
                </c:pt>
                <c:pt idx="10691">
                  <c:v>11.473441108545035</c:v>
                </c:pt>
                <c:pt idx="10692">
                  <c:v>11.472286374133949</c:v>
                </c:pt>
                <c:pt idx="10693">
                  <c:v>11.471709006928407</c:v>
                </c:pt>
                <c:pt idx="10694">
                  <c:v>11.471709006928407</c:v>
                </c:pt>
                <c:pt idx="10695">
                  <c:v>11.471131639722863</c:v>
                </c:pt>
                <c:pt idx="10696">
                  <c:v>11.471131639722863</c:v>
                </c:pt>
                <c:pt idx="10697">
                  <c:v>11.470554272517322</c:v>
                </c:pt>
                <c:pt idx="10698">
                  <c:v>11.469399538106234</c:v>
                </c:pt>
                <c:pt idx="10699">
                  <c:v>11.467667436489606</c:v>
                </c:pt>
                <c:pt idx="10700">
                  <c:v>11.467667436489606</c:v>
                </c:pt>
                <c:pt idx="10701">
                  <c:v>11.465357967667437</c:v>
                </c:pt>
                <c:pt idx="10702">
                  <c:v>11.464780600461893</c:v>
                </c:pt>
                <c:pt idx="10703">
                  <c:v>11.464780600461893</c:v>
                </c:pt>
                <c:pt idx="10704">
                  <c:v>11.464203233256352</c:v>
                </c:pt>
                <c:pt idx="10705">
                  <c:v>11.462471131639724</c:v>
                </c:pt>
                <c:pt idx="10706">
                  <c:v>11.460739030023095</c:v>
                </c:pt>
                <c:pt idx="10707">
                  <c:v>11.460161662817551</c:v>
                </c:pt>
                <c:pt idx="10708">
                  <c:v>11.459584295612009</c:v>
                </c:pt>
                <c:pt idx="10709">
                  <c:v>11.459006928406467</c:v>
                </c:pt>
                <c:pt idx="10710">
                  <c:v>11.458429561200925</c:v>
                </c:pt>
                <c:pt idx="10711">
                  <c:v>11.457852193995381</c:v>
                </c:pt>
                <c:pt idx="10712">
                  <c:v>11.456120092378752</c:v>
                </c:pt>
                <c:pt idx="10713">
                  <c:v>11.455542725173212</c:v>
                </c:pt>
                <c:pt idx="10714">
                  <c:v>11.448614318706698</c:v>
                </c:pt>
                <c:pt idx="10715">
                  <c:v>11.445727482678985</c:v>
                </c:pt>
                <c:pt idx="10716">
                  <c:v>11.445727482678985</c:v>
                </c:pt>
                <c:pt idx="10717">
                  <c:v>11.445727482678985</c:v>
                </c:pt>
                <c:pt idx="10718">
                  <c:v>11.445727482678985</c:v>
                </c:pt>
                <c:pt idx="10719">
                  <c:v>11.444572748267898</c:v>
                </c:pt>
                <c:pt idx="10720">
                  <c:v>11.443418013856814</c:v>
                </c:pt>
                <c:pt idx="10721">
                  <c:v>11.442263279445728</c:v>
                </c:pt>
                <c:pt idx="10722">
                  <c:v>11.441108545034641</c:v>
                </c:pt>
                <c:pt idx="10723">
                  <c:v>11.440531177829101</c:v>
                </c:pt>
                <c:pt idx="10724">
                  <c:v>11.434180138568129</c:v>
                </c:pt>
                <c:pt idx="10725">
                  <c:v>11.434180138568129</c:v>
                </c:pt>
                <c:pt idx="10726">
                  <c:v>11.433025404157044</c:v>
                </c:pt>
                <c:pt idx="10727">
                  <c:v>11.433025404157044</c:v>
                </c:pt>
                <c:pt idx="10728">
                  <c:v>11.429561200923787</c:v>
                </c:pt>
                <c:pt idx="10729">
                  <c:v>11.428406466512703</c:v>
                </c:pt>
                <c:pt idx="10730">
                  <c:v>11.428406466512703</c:v>
                </c:pt>
                <c:pt idx="10731">
                  <c:v>11.427251732101618</c:v>
                </c:pt>
                <c:pt idx="10732">
                  <c:v>11.427251732101618</c:v>
                </c:pt>
                <c:pt idx="10733">
                  <c:v>11.427251732101618</c:v>
                </c:pt>
                <c:pt idx="10734">
                  <c:v>11.42609699769053</c:v>
                </c:pt>
                <c:pt idx="10735">
                  <c:v>11.42551963048499</c:v>
                </c:pt>
                <c:pt idx="10736">
                  <c:v>11.424942263279446</c:v>
                </c:pt>
                <c:pt idx="10737">
                  <c:v>11.423787528868361</c:v>
                </c:pt>
                <c:pt idx="10738">
                  <c:v>11.423787528868361</c:v>
                </c:pt>
                <c:pt idx="10739">
                  <c:v>11.420323325635104</c:v>
                </c:pt>
                <c:pt idx="10740">
                  <c:v>11.420323325635104</c:v>
                </c:pt>
                <c:pt idx="10741">
                  <c:v>11.41974595842956</c:v>
                </c:pt>
                <c:pt idx="10742">
                  <c:v>11.41974595842956</c:v>
                </c:pt>
                <c:pt idx="10743">
                  <c:v>11.419168591224018</c:v>
                </c:pt>
                <c:pt idx="10744">
                  <c:v>11.41743648960739</c:v>
                </c:pt>
                <c:pt idx="10745">
                  <c:v>11.41743648960739</c:v>
                </c:pt>
                <c:pt idx="10746">
                  <c:v>11.415704387990761</c:v>
                </c:pt>
                <c:pt idx="10747">
                  <c:v>11.415704387990761</c:v>
                </c:pt>
                <c:pt idx="10748">
                  <c:v>11.413972286374133</c:v>
                </c:pt>
                <c:pt idx="10749">
                  <c:v>11.412817551963048</c:v>
                </c:pt>
                <c:pt idx="10750">
                  <c:v>11.411662817551964</c:v>
                </c:pt>
                <c:pt idx="10751">
                  <c:v>11.411662817551964</c:v>
                </c:pt>
                <c:pt idx="10752">
                  <c:v>11.41108545034642</c:v>
                </c:pt>
                <c:pt idx="10753">
                  <c:v>11.408775981524251</c:v>
                </c:pt>
                <c:pt idx="10754">
                  <c:v>11.408775981524251</c:v>
                </c:pt>
                <c:pt idx="10755">
                  <c:v>11.404734411085451</c:v>
                </c:pt>
                <c:pt idx="10756">
                  <c:v>11.402424942263279</c:v>
                </c:pt>
                <c:pt idx="10757">
                  <c:v>11.397228637413393</c:v>
                </c:pt>
                <c:pt idx="10758">
                  <c:v>11.395496535796767</c:v>
                </c:pt>
                <c:pt idx="10759">
                  <c:v>11.39376443418014</c:v>
                </c:pt>
                <c:pt idx="10760">
                  <c:v>11.39376443418014</c:v>
                </c:pt>
                <c:pt idx="10761">
                  <c:v>11.393187066974596</c:v>
                </c:pt>
                <c:pt idx="10762">
                  <c:v>11.390300230946883</c:v>
                </c:pt>
                <c:pt idx="10763">
                  <c:v>11.389145496535797</c:v>
                </c:pt>
                <c:pt idx="10764">
                  <c:v>11.388568129330254</c:v>
                </c:pt>
                <c:pt idx="10765">
                  <c:v>11.388568129330254</c:v>
                </c:pt>
                <c:pt idx="10766">
                  <c:v>11.387990762124712</c:v>
                </c:pt>
                <c:pt idx="10767">
                  <c:v>11.38568129330254</c:v>
                </c:pt>
                <c:pt idx="10768">
                  <c:v>11.385103926096999</c:v>
                </c:pt>
                <c:pt idx="10769">
                  <c:v>11.383949191685911</c:v>
                </c:pt>
                <c:pt idx="10770">
                  <c:v>11.383371824480371</c:v>
                </c:pt>
                <c:pt idx="10771">
                  <c:v>11.382794457274827</c:v>
                </c:pt>
                <c:pt idx="10772">
                  <c:v>11.37933025404157</c:v>
                </c:pt>
                <c:pt idx="10773">
                  <c:v>11.378752886836027</c:v>
                </c:pt>
                <c:pt idx="10774">
                  <c:v>11.377020785219399</c:v>
                </c:pt>
                <c:pt idx="10775">
                  <c:v>11.376443418013857</c:v>
                </c:pt>
                <c:pt idx="10776">
                  <c:v>11.37471131639723</c:v>
                </c:pt>
                <c:pt idx="10777">
                  <c:v>11.374133949191686</c:v>
                </c:pt>
                <c:pt idx="10778">
                  <c:v>11.374133949191686</c:v>
                </c:pt>
                <c:pt idx="10779">
                  <c:v>11.373556581986143</c:v>
                </c:pt>
                <c:pt idx="10780">
                  <c:v>11.371824480369517</c:v>
                </c:pt>
                <c:pt idx="10781">
                  <c:v>11.370669745958429</c:v>
                </c:pt>
                <c:pt idx="10782">
                  <c:v>11.366050808314087</c:v>
                </c:pt>
                <c:pt idx="10783">
                  <c:v>11.36431870669746</c:v>
                </c:pt>
                <c:pt idx="10784">
                  <c:v>11.36431870669746</c:v>
                </c:pt>
                <c:pt idx="10785">
                  <c:v>11.36431870669746</c:v>
                </c:pt>
                <c:pt idx="10786">
                  <c:v>11.363741339491916</c:v>
                </c:pt>
                <c:pt idx="10787">
                  <c:v>11.362586605080832</c:v>
                </c:pt>
                <c:pt idx="10788">
                  <c:v>11.362586605080832</c:v>
                </c:pt>
                <c:pt idx="10789">
                  <c:v>11.360277136258659</c:v>
                </c:pt>
                <c:pt idx="10790">
                  <c:v>11.359699769053119</c:v>
                </c:pt>
                <c:pt idx="10791">
                  <c:v>11.357390300230946</c:v>
                </c:pt>
                <c:pt idx="10792">
                  <c:v>11.356235565819862</c:v>
                </c:pt>
                <c:pt idx="10793">
                  <c:v>11.356235565819862</c:v>
                </c:pt>
                <c:pt idx="10794">
                  <c:v>11.355080831408777</c:v>
                </c:pt>
                <c:pt idx="10795">
                  <c:v>11.355080831408777</c:v>
                </c:pt>
                <c:pt idx="10796">
                  <c:v>11.353926096997689</c:v>
                </c:pt>
                <c:pt idx="10797">
                  <c:v>11.353926096997689</c:v>
                </c:pt>
                <c:pt idx="10798">
                  <c:v>11.353348729792149</c:v>
                </c:pt>
                <c:pt idx="10799">
                  <c:v>11.352771362586605</c:v>
                </c:pt>
                <c:pt idx="10800">
                  <c:v>11.352771362586605</c:v>
                </c:pt>
                <c:pt idx="10801">
                  <c:v>11.352193995381063</c:v>
                </c:pt>
                <c:pt idx="10802">
                  <c:v>11.35161662817552</c:v>
                </c:pt>
                <c:pt idx="10803">
                  <c:v>11.350461893764434</c:v>
                </c:pt>
                <c:pt idx="10804">
                  <c:v>11.350461893764434</c:v>
                </c:pt>
                <c:pt idx="10805">
                  <c:v>11.348152424942263</c:v>
                </c:pt>
                <c:pt idx="10806">
                  <c:v>11.348152424942263</c:v>
                </c:pt>
                <c:pt idx="10807">
                  <c:v>11.347575057736721</c:v>
                </c:pt>
                <c:pt idx="10808">
                  <c:v>11.346420323325637</c:v>
                </c:pt>
                <c:pt idx="10809">
                  <c:v>11.34295612009238</c:v>
                </c:pt>
                <c:pt idx="10810">
                  <c:v>11.342378752886836</c:v>
                </c:pt>
                <c:pt idx="10811">
                  <c:v>11.340646651270207</c:v>
                </c:pt>
                <c:pt idx="10812">
                  <c:v>11.340646651270207</c:v>
                </c:pt>
                <c:pt idx="10813">
                  <c:v>11.339491916859123</c:v>
                </c:pt>
                <c:pt idx="10814">
                  <c:v>11.339491916859123</c:v>
                </c:pt>
                <c:pt idx="10815">
                  <c:v>11.337759815242494</c:v>
                </c:pt>
                <c:pt idx="10816">
                  <c:v>11.33660508083141</c:v>
                </c:pt>
                <c:pt idx="10817">
                  <c:v>11.335450346420323</c:v>
                </c:pt>
                <c:pt idx="10818">
                  <c:v>11.334872979214781</c:v>
                </c:pt>
                <c:pt idx="10819">
                  <c:v>11.334872979214781</c:v>
                </c:pt>
                <c:pt idx="10820">
                  <c:v>11.330831408775982</c:v>
                </c:pt>
                <c:pt idx="10821">
                  <c:v>11.329676674364897</c:v>
                </c:pt>
                <c:pt idx="10822">
                  <c:v>11.329676674364897</c:v>
                </c:pt>
                <c:pt idx="10823">
                  <c:v>11.325635103926096</c:v>
                </c:pt>
                <c:pt idx="10824">
                  <c:v>11.323903002309468</c:v>
                </c:pt>
                <c:pt idx="10825">
                  <c:v>11.322748267898383</c:v>
                </c:pt>
                <c:pt idx="10826">
                  <c:v>11.322170900692841</c:v>
                </c:pt>
                <c:pt idx="10827">
                  <c:v>11.321593533487299</c:v>
                </c:pt>
                <c:pt idx="10828">
                  <c:v>11.31986143187067</c:v>
                </c:pt>
                <c:pt idx="10829">
                  <c:v>11.315819861431871</c:v>
                </c:pt>
                <c:pt idx="10830">
                  <c:v>11.314665127020787</c:v>
                </c:pt>
                <c:pt idx="10831">
                  <c:v>11.312933025404158</c:v>
                </c:pt>
                <c:pt idx="10832">
                  <c:v>11.312933025404158</c:v>
                </c:pt>
                <c:pt idx="10833">
                  <c:v>11.312933025404158</c:v>
                </c:pt>
                <c:pt idx="10834">
                  <c:v>11.312355658198614</c:v>
                </c:pt>
                <c:pt idx="10835">
                  <c:v>11.31120092378753</c:v>
                </c:pt>
                <c:pt idx="10836">
                  <c:v>11.31120092378753</c:v>
                </c:pt>
                <c:pt idx="10837">
                  <c:v>11.307736720554272</c:v>
                </c:pt>
                <c:pt idx="10838">
                  <c:v>11.30715935334873</c:v>
                </c:pt>
                <c:pt idx="10839">
                  <c:v>11.306581986143186</c:v>
                </c:pt>
                <c:pt idx="10840">
                  <c:v>11.305427251732102</c:v>
                </c:pt>
                <c:pt idx="10841">
                  <c:v>11.305427251732102</c:v>
                </c:pt>
                <c:pt idx="10842">
                  <c:v>11.304272517321017</c:v>
                </c:pt>
                <c:pt idx="10843">
                  <c:v>11.301963048498845</c:v>
                </c:pt>
                <c:pt idx="10844">
                  <c:v>11.301385681293304</c:v>
                </c:pt>
                <c:pt idx="10845">
                  <c:v>11.30080831408776</c:v>
                </c:pt>
                <c:pt idx="10846">
                  <c:v>11.30080831408776</c:v>
                </c:pt>
                <c:pt idx="10847">
                  <c:v>11.297921478060047</c:v>
                </c:pt>
                <c:pt idx="10848">
                  <c:v>11.297921478060047</c:v>
                </c:pt>
                <c:pt idx="10849">
                  <c:v>11.297921478060047</c:v>
                </c:pt>
                <c:pt idx="10850">
                  <c:v>11.297344110854503</c:v>
                </c:pt>
                <c:pt idx="10851">
                  <c:v>11.297344110854503</c:v>
                </c:pt>
                <c:pt idx="10852">
                  <c:v>11.293302540415704</c:v>
                </c:pt>
                <c:pt idx="10853">
                  <c:v>11.292725173210162</c:v>
                </c:pt>
                <c:pt idx="10854">
                  <c:v>11.292147806004619</c:v>
                </c:pt>
                <c:pt idx="10855">
                  <c:v>11.291570438799075</c:v>
                </c:pt>
                <c:pt idx="10856">
                  <c:v>11.288683602771362</c:v>
                </c:pt>
                <c:pt idx="10857">
                  <c:v>11.287528868360278</c:v>
                </c:pt>
                <c:pt idx="10858">
                  <c:v>11.287528868360278</c:v>
                </c:pt>
                <c:pt idx="10859">
                  <c:v>11.287528868360278</c:v>
                </c:pt>
                <c:pt idx="10860">
                  <c:v>11.284064665127021</c:v>
                </c:pt>
                <c:pt idx="10861">
                  <c:v>11.284064665127021</c:v>
                </c:pt>
                <c:pt idx="10862">
                  <c:v>11.283487297921477</c:v>
                </c:pt>
                <c:pt idx="10863">
                  <c:v>11.282909930715936</c:v>
                </c:pt>
                <c:pt idx="10864">
                  <c:v>11.282909930715936</c:v>
                </c:pt>
                <c:pt idx="10865">
                  <c:v>11.282332563510392</c:v>
                </c:pt>
                <c:pt idx="10866">
                  <c:v>11.28175519630485</c:v>
                </c:pt>
                <c:pt idx="10867">
                  <c:v>11.280600461893764</c:v>
                </c:pt>
                <c:pt idx="10868">
                  <c:v>11.280023094688222</c:v>
                </c:pt>
                <c:pt idx="10869">
                  <c:v>11.280023094688222</c:v>
                </c:pt>
                <c:pt idx="10870">
                  <c:v>11.279445727482679</c:v>
                </c:pt>
                <c:pt idx="10871">
                  <c:v>11.278290993071593</c:v>
                </c:pt>
                <c:pt idx="10872">
                  <c:v>11.277136258660509</c:v>
                </c:pt>
                <c:pt idx="10873">
                  <c:v>11.274826789838336</c:v>
                </c:pt>
                <c:pt idx="10874">
                  <c:v>11.273094688221708</c:v>
                </c:pt>
                <c:pt idx="10875">
                  <c:v>11.273094688221708</c:v>
                </c:pt>
                <c:pt idx="10876">
                  <c:v>11.271939953810623</c:v>
                </c:pt>
                <c:pt idx="10877">
                  <c:v>11.271939953810623</c:v>
                </c:pt>
                <c:pt idx="10878">
                  <c:v>11.271939953810623</c:v>
                </c:pt>
                <c:pt idx="10879">
                  <c:v>11.267898383371824</c:v>
                </c:pt>
                <c:pt idx="10880">
                  <c:v>11.266743648960739</c:v>
                </c:pt>
                <c:pt idx="10881">
                  <c:v>11.265011547344111</c:v>
                </c:pt>
                <c:pt idx="10882">
                  <c:v>11.265011547344111</c:v>
                </c:pt>
                <c:pt idx="10883">
                  <c:v>11.262124711316398</c:v>
                </c:pt>
                <c:pt idx="10884">
                  <c:v>11.261547344110854</c:v>
                </c:pt>
                <c:pt idx="10885">
                  <c:v>11.260969976905313</c:v>
                </c:pt>
                <c:pt idx="10886">
                  <c:v>11.260392609699769</c:v>
                </c:pt>
                <c:pt idx="10887">
                  <c:v>11.259815242494225</c:v>
                </c:pt>
                <c:pt idx="10888">
                  <c:v>11.259237875288685</c:v>
                </c:pt>
                <c:pt idx="10889">
                  <c:v>11.258660508083141</c:v>
                </c:pt>
                <c:pt idx="10890">
                  <c:v>11.258083140877597</c:v>
                </c:pt>
                <c:pt idx="10891">
                  <c:v>11.25635103926097</c:v>
                </c:pt>
                <c:pt idx="10892">
                  <c:v>11.255196304849884</c:v>
                </c:pt>
                <c:pt idx="10893">
                  <c:v>11.254041570438799</c:v>
                </c:pt>
                <c:pt idx="10894">
                  <c:v>11.254041570438799</c:v>
                </c:pt>
                <c:pt idx="10895">
                  <c:v>11.254041570438799</c:v>
                </c:pt>
                <c:pt idx="10896">
                  <c:v>11.252886836027713</c:v>
                </c:pt>
                <c:pt idx="10897">
                  <c:v>11.251154734411084</c:v>
                </c:pt>
                <c:pt idx="10898">
                  <c:v>11.251154734411084</c:v>
                </c:pt>
                <c:pt idx="10899">
                  <c:v>11.250577367205544</c:v>
                </c:pt>
                <c:pt idx="10900">
                  <c:v>11.249422632794458</c:v>
                </c:pt>
                <c:pt idx="10901">
                  <c:v>11.248267898383371</c:v>
                </c:pt>
                <c:pt idx="10902">
                  <c:v>11.245381062355658</c:v>
                </c:pt>
                <c:pt idx="10903">
                  <c:v>11.244226327944574</c:v>
                </c:pt>
                <c:pt idx="10904">
                  <c:v>11.243071593533486</c:v>
                </c:pt>
                <c:pt idx="10905">
                  <c:v>11.242494226327945</c:v>
                </c:pt>
                <c:pt idx="10906">
                  <c:v>11.241916859122401</c:v>
                </c:pt>
                <c:pt idx="10907">
                  <c:v>11.241339491916859</c:v>
                </c:pt>
                <c:pt idx="10908">
                  <c:v>11.238452655889146</c:v>
                </c:pt>
                <c:pt idx="10909">
                  <c:v>11.238452655889146</c:v>
                </c:pt>
                <c:pt idx="10910">
                  <c:v>11.238452655889146</c:v>
                </c:pt>
                <c:pt idx="10911">
                  <c:v>11.23729792147806</c:v>
                </c:pt>
                <c:pt idx="10912">
                  <c:v>11.23729792147806</c:v>
                </c:pt>
                <c:pt idx="10913">
                  <c:v>11.23729792147806</c:v>
                </c:pt>
                <c:pt idx="10914">
                  <c:v>11.236720554272518</c:v>
                </c:pt>
                <c:pt idx="10915">
                  <c:v>11.236720554272518</c:v>
                </c:pt>
                <c:pt idx="10916">
                  <c:v>11.236720554272518</c:v>
                </c:pt>
                <c:pt idx="10917">
                  <c:v>11.234988452655889</c:v>
                </c:pt>
                <c:pt idx="10918">
                  <c:v>11.234411085450345</c:v>
                </c:pt>
                <c:pt idx="10919">
                  <c:v>11.234411085450345</c:v>
                </c:pt>
                <c:pt idx="10920">
                  <c:v>11.233833718244805</c:v>
                </c:pt>
                <c:pt idx="10921">
                  <c:v>11.233833718244805</c:v>
                </c:pt>
                <c:pt idx="10922">
                  <c:v>11.233256351039261</c:v>
                </c:pt>
                <c:pt idx="10923">
                  <c:v>11.232101616628176</c:v>
                </c:pt>
                <c:pt idx="10924">
                  <c:v>11.231524249422632</c:v>
                </c:pt>
                <c:pt idx="10925">
                  <c:v>11.230946882217092</c:v>
                </c:pt>
                <c:pt idx="10926">
                  <c:v>11.230369515011548</c:v>
                </c:pt>
                <c:pt idx="10927">
                  <c:v>11.230369515011548</c:v>
                </c:pt>
                <c:pt idx="10928">
                  <c:v>11.229214780600463</c:v>
                </c:pt>
                <c:pt idx="10929">
                  <c:v>11.228060046189377</c:v>
                </c:pt>
                <c:pt idx="10930">
                  <c:v>11.226905311778291</c:v>
                </c:pt>
                <c:pt idx="10931">
                  <c:v>11.226905311778291</c:v>
                </c:pt>
                <c:pt idx="10932">
                  <c:v>11.226327944572748</c:v>
                </c:pt>
                <c:pt idx="10933">
                  <c:v>11.226327944572748</c:v>
                </c:pt>
                <c:pt idx="10934">
                  <c:v>11.226327944572748</c:v>
                </c:pt>
                <c:pt idx="10935">
                  <c:v>11.226327944572748</c:v>
                </c:pt>
                <c:pt idx="10936">
                  <c:v>11.222286374133949</c:v>
                </c:pt>
                <c:pt idx="10937">
                  <c:v>11.222286374133949</c:v>
                </c:pt>
                <c:pt idx="10938">
                  <c:v>11.219976905311778</c:v>
                </c:pt>
                <c:pt idx="10939">
                  <c:v>11.219976905311778</c:v>
                </c:pt>
                <c:pt idx="10940">
                  <c:v>11.219976905311778</c:v>
                </c:pt>
                <c:pt idx="10941">
                  <c:v>11.217090069284065</c:v>
                </c:pt>
                <c:pt idx="10942">
                  <c:v>11.216512702078521</c:v>
                </c:pt>
                <c:pt idx="10943">
                  <c:v>11.214780600461893</c:v>
                </c:pt>
                <c:pt idx="10944">
                  <c:v>11.212471131639724</c:v>
                </c:pt>
                <c:pt idx="10945">
                  <c:v>11.210161662817553</c:v>
                </c:pt>
                <c:pt idx="10946">
                  <c:v>11.210161662817553</c:v>
                </c:pt>
                <c:pt idx="10947">
                  <c:v>11.209584295612009</c:v>
                </c:pt>
                <c:pt idx="10948">
                  <c:v>11.208429561200925</c:v>
                </c:pt>
                <c:pt idx="10949">
                  <c:v>11.208429561200925</c:v>
                </c:pt>
                <c:pt idx="10950">
                  <c:v>11.208429561200925</c:v>
                </c:pt>
                <c:pt idx="10951">
                  <c:v>11.208429561200925</c:v>
                </c:pt>
                <c:pt idx="10952">
                  <c:v>11.207852193995381</c:v>
                </c:pt>
                <c:pt idx="10953">
                  <c:v>11.204387990762124</c:v>
                </c:pt>
                <c:pt idx="10954">
                  <c:v>11.202655889145495</c:v>
                </c:pt>
                <c:pt idx="10955">
                  <c:v>11.200923787528868</c:v>
                </c:pt>
                <c:pt idx="10956">
                  <c:v>11.19919168591224</c:v>
                </c:pt>
                <c:pt idx="10957">
                  <c:v>11.198614318706698</c:v>
                </c:pt>
                <c:pt idx="10958">
                  <c:v>11.198036951501155</c:v>
                </c:pt>
                <c:pt idx="10959">
                  <c:v>11.198036951501155</c:v>
                </c:pt>
                <c:pt idx="10960">
                  <c:v>11.197459584295611</c:v>
                </c:pt>
                <c:pt idx="10961">
                  <c:v>11.191108545034641</c:v>
                </c:pt>
                <c:pt idx="10962">
                  <c:v>11.190531177829101</c:v>
                </c:pt>
                <c:pt idx="10963">
                  <c:v>11.188799076212472</c:v>
                </c:pt>
                <c:pt idx="10964">
                  <c:v>11.187644341801386</c:v>
                </c:pt>
                <c:pt idx="10965">
                  <c:v>11.187644341801386</c:v>
                </c:pt>
                <c:pt idx="10966">
                  <c:v>11.1864896073903</c:v>
                </c:pt>
                <c:pt idx="10967">
                  <c:v>11.184180138568129</c:v>
                </c:pt>
                <c:pt idx="10968">
                  <c:v>11.183025404157044</c:v>
                </c:pt>
                <c:pt idx="10969">
                  <c:v>11.180715935334872</c:v>
                </c:pt>
                <c:pt idx="10970">
                  <c:v>11.180715935334872</c:v>
                </c:pt>
                <c:pt idx="10971">
                  <c:v>11.179561200923787</c:v>
                </c:pt>
                <c:pt idx="10972">
                  <c:v>11.178406466512703</c:v>
                </c:pt>
                <c:pt idx="10973">
                  <c:v>11.177829099307159</c:v>
                </c:pt>
                <c:pt idx="10974">
                  <c:v>11.177251732101618</c:v>
                </c:pt>
                <c:pt idx="10975">
                  <c:v>11.176674364896074</c:v>
                </c:pt>
                <c:pt idx="10976">
                  <c:v>11.173210161662817</c:v>
                </c:pt>
                <c:pt idx="10977">
                  <c:v>11.173210161662817</c:v>
                </c:pt>
                <c:pt idx="10978">
                  <c:v>11.172632794457275</c:v>
                </c:pt>
                <c:pt idx="10979">
                  <c:v>11.169745958429562</c:v>
                </c:pt>
                <c:pt idx="10980">
                  <c:v>11.160508083140877</c:v>
                </c:pt>
                <c:pt idx="10981">
                  <c:v>11.160508083140877</c:v>
                </c:pt>
                <c:pt idx="10982">
                  <c:v>11.159930715935335</c:v>
                </c:pt>
                <c:pt idx="10983">
                  <c:v>11.159930715935335</c:v>
                </c:pt>
                <c:pt idx="10984">
                  <c:v>11.159930715935335</c:v>
                </c:pt>
                <c:pt idx="10985">
                  <c:v>11.157621247113164</c:v>
                </c:pt>
                <c:pt idx="10986">
                  <c:v>11.157621247113164</c:v>
                </c:pt>
                <c:pt idx="10987">
                  <c:v>11.157043879907622</c:v>
                </c:pt>
                <c:pt idx="10988">
                  <c:v>11.155311778290994</c:v>
                </c:pt>
                <c:pt idx="10989">
                  <c:v>11.154157043879907</c:v>
                </c:pt>
                <c:pt idx="10990">
                  <c:v>11.153579676674365</c:v>
                </c:pt>
                <c:pt idx="10991">
                  <c:v>11.148960739030022</c:v>
                </c:pt>
                <c:pt idx="10992">
                  <c:v>11.148383371824481</c:v>
                </c:pt>
                <c:pt idx="10993">
                  <c:v>11.148383371824481</c:v>
                </c:pt>
                <c:pt idx="10994">
                  <c:v>11.147806004618937</c:v>
                </c:pt>
                <c:pt idx="10995">
                  <c:v>11.146073903002309</c:v>
                </c:pt>
                <c:pt idx="10996">
                  <c:v>11.144919168591224</c:v>
                </c:pt>
                <c:pt idx="10997">
                  <c:v>11.140300230946883</c:v>
                </c:pt>
                <c:pt idx="10998">
                  <c:v>11.139145496535797</c:v>
                </c:pt>
                <c:pt idx="10999">
                  <c:v>11.136836027713628</c:v>
                </c:pt>
                <c:pt idx="11000">
                  <c:v>11.135103926096999</c:v>
                </c:pt>
                <c:pt idx="11001">
                  <c:v>11.133949191685911</c:v>
                </c:pt>
                <c:pt idx="11002">
                  <c:v>11.132794457274827</c:v>
                </c:pt>
                <c:pt idx="11003">
                  <c:v>11.132794457274827</c:v>
                </c:pt>
                <c:pt idx="11004">
                  <c:v>11.131639722863742</c:v>
                </c:pt>
                <c:pt idx="11005">
                  <c:v>11.131062355658198</c:v>
                </c:pt>
                <c:pt idx="11006">
                  <c:v>11.129907621247114</c:v>
                </c:pt>
                <c:pt idx="11007">
                  <c:v>11.127020785219399</c:v>
                </c:pt>
                <c:pt idx="11008">
                  <c:v>11.125866050808314</c:v>
                </c:pt>
                <c:pt idx="11009">
                  <c:v>11.12528868360277</c:v>
                </c:pt>
                <c:pt idx="11010">
                  <c:v>11.12528868360277</c:v>
                </c:pt>
                <c:pt idx="11011">
                  <c:v>11.12471131639723</c:v>
                </c:pt>
                <c:pt idx="11012">
                  <c:v>11.122979214780601</c:v>
                </c:pt>
                <c:pt idx="11013">
                  <c:v>11.121824480369517</c:v>
                </c:pt>
                <c:pt idx="11014">
                  <c:v>11.121247113163973</c:v>
                </c:pt>
                <c:pt idx="11015">
                  <c:v>11.119515011547344</c:v>
                </c:pt>
                <c:pt idx="11016">
                  <c:v>11.11836027713626</c:v>
                </c:pt>
                <c:pt idx="11017">
                  <c:v>11.117782909930716</c:v>
                </c:pt>
                <c:pt idx="11018">
                  <c:v>11.117782909930716</c:v>
                </c:pt>
                <c:pt idx="11019">
                  <c:v>11.116628175519631</c:v>
                </c:pt>
                <c:pt idx="11020">
                  <c:v>11.115473441108545</c:v>
                </c:pt>
                <c:pt idx="11021">
                  <c:v>11.114896073903003</c:v>
                </c:pt>
                <c:pt idx="11022">
                  <c:v>11.114896073903003</c:v>
                </c:pt>
                <c:pt idx="11023">
                  <c:v>11.113741339491916</c:v>
                </c:pt>
                <c:pt idx="11024">
                  <c:v>11.111431870669747</c:v>
                </c:pt>
                <c:pt idx="11025">
                  <c:v>11.111431870669747</c:v>
                </c:pt>
                <c:pt idx="11026">
                  <c:v>11.110854503464203</c:v>
                </c:pt>
                <c:pt idx="11027">
                  <c:v>11.110854503464203</c:v>
                </c:pt>
                <c:pt idx="11028">
                  <c:v>11.109699769053119</c:v>
                </c:pt>
                <c:pt idx="11029">
                  <c:v>11.109699769053119</c:v>
                </c:pt>
                <c:pt idx="11030">
                  <c:v>11.109699769053119</c:v>
                </c:pt>
                <c:pt idx="11031">
                  <c:v>11.109699769053119</c:v>
                </c:pt>
                <c:pt idx="11032">
                  <c:v>11.10796766743649</c:v>
                </c:pt>
                <c:pt idx="11033">
                  <c:v>11.106812933025404</c:v>
                </c:pt>
                <c:pt idx="11034">
                  <c:v>11.106812933025404</c:v>
                </c:pt>
                <c:pt idx="11035">
                  <c:v>11.105658198614318</c:v>
                </c:pt>
                <c:pt idx="11036">
                  <c:v>11.105658198614318</c:v>
                </c:pt>
                <c:pt idx="11037">
                  <c:v>11.105658198614318</c:v>
                </c:pt>
                <c:pt idx="11038">
                  <c:v>11.105080831408777</c:v>
                </c:pt>
                <c:pt idx="11039">
                  <c:v>11.103926096997689</c:v>
                </c:pt>
                <c:pt idx="11040">
                  <c:v>11.102771362586605</c:v>
                </c:pt>
                <c:pt idx="11041">
                  <c:v>11.102771362586605</c:v>
                </c:pt>
                <c:pt idx="11042">
                  <c:v>11.100461893764434</c:v>
                </c:pt>
                <c:pt idx="11043">
                  <c:v>11.100461893764434</c:v>
                </c:pt>
                <c:pt idx="11044">
                  <c:v>11.09930715935335</c:v>
                </c:pt>
                <c:pt idx="11045">
                  <c:v>11.098152424942263</c:v>
                </c:pt>
                <c:pt idx="11046">
                  <c:v>11.094688221709008</c:v>
                </c:pt>
                <c:pt idx="11047">
                  <c:v>11.09353348729792</c:v>
                </c:pt>
                <c:pt idx="11048">
                  <c:v>11.092378752886836</c:v>
                </c:pt>
                <c:pt idx="11049">
                  <c:v>11.090646651270207</c:v>
                </c:pt>
                <c:pt idx="11050">
                  <c:v>11.089491916859123</c:v>
                </c:pt>
                <c:pt idx="11051">
                  <c:v>11.08891454965358</c:v>
                </c:pt>
                <c:pt idx="11052">
                  <c:v>11.086027713625866</c:v>
                </c:pt>
                <c:pt idx="11053">
                  <c:v>11.084295612009239</c:v>
                </c:pt>
                <c:pt idx="11054">
                  <c:v>11.083718244803695</c:v>
                </c:pt>
                <c:pt idx="11055">
                  <c:v>11.081986143187066</c:v>
                </c:pt>
                <c:pt idx="11056">
                  <c:v>11.081408775981526</c:v>
                </c:pt>
                <c:pt idx="11057">
                  <c:v>11.080831408775982</c:v>
                </c:pt>
                <c:pt idx="11058">
                  <c:v>11.079099307159353</c:v>
                </c:pt>
                <c:pt idx="11059">
                  <c:v>11.078521939953809</c:v>
                </c:pt>
                <c:pt idx="11060">
                  <c:v>11.074480369515012</c:v>
                </c:pt>
                <c:pt idx="11061">
                  <c:v>11.07390300230947</c:v>
                </c:pt>
                <c:pt idx="11062">
                  <c:v>11.073325635103926</c:v>
                </c:pt>
                <c:pt idx="11063">
                  <c:v>11.072170900692841</c:v>
                </c:pt>
                <c:pt idx="11064">
                  <c:v>11.071593533487297</c:v>
                </c:pt>
                <c:pt idx="11065">
                  <c:v>11.071593533487297</c:v>
                </c:pt>
                <c:pt idx="11066">
                  <c:v>11.071016166281757</c:v>
                </c:pt>
                <c:pt idx="11067">
                  <c:v>11.068129330254042</c:v>
                </c:pt>
                <c:pt idx="11068">
                  <c:v>11.068129330254042</c:v>
                </c:pt>
                <c:pt idx="11069">
                  <c:v>11.068129330254042</c:v>
                </c:pt>
                <c:pt idx="11070">
                  <c:v>11.066974595842956</c:v>
                </c:pt>
                <c:pt idx="11071">
                  <c:v>11.066397228637415</c:v>
                </c:pt>
                <c:pt idx="11072">
                  <c:v>11.066397228637415</c:v>
                </c:pt>
                <c:pt idx="11073">
                  <c:v>11.065242494226327</c:v>
                </c:pt>
                <c:pt idx="11074">
                  <c:v>11.064665127020787</c:v>
                </c:pt>
                <c:pt idx="11075">
                  <c:v>11.064087759815243</c:v>
                </c:pt>
                <c:pt idx="11076">
                  <c:v>11.064087759815243</c:v>
                </c:pt>
                <c:pt idx="11077">
                  <c:v>11.059468822170901</c:v>
                </c:pt>
                <c:pt idx="11078">
                  <c:v>11.058891454965359</c:v>
                </c:pt>
                <c:pt idx="11079">
                  <c:v>11.058891454965359</c:v>
                </c:pt>
                <c:pt idx="11080">
                  <c:v>11.054849884526558</c:v>
                </c:pt>
                <c:pt idx="11081">
                  <c:v>11.054849884526558</c:v>
                </c:pt>
                <c:pt idx="11082">
                  <c:v>11.053695150115473</c:v>
                </c:pt>
                <c:pt idx="11083">
                  <c:v>11.053117782909929</c:v>
                </c:pt>
                <c:pt idx="11084">
                  <c:v>11.053117782909929</c:v>
                </c:pt>
                <c:pt idx="11085">
                  <c:v>11.052540415704389</c:v>
                </c:pt>
                <c:pt idx="11086">
                  <c:v>11.051963048498845</c:v>
                </c:pt>
                <c:pt idx="11087">
                  <c:v>11.051385681293302</c:v>
                </c:pt>
                <c:pt idx="11088">
                  <c:v>11.051385681293302</c:v>
                </c:pt>
                <c:pt idx="11089">
                  <c:v>11.050230946882216</c:v>
                </c:pt>
                <c:pt idx="11090">
                  <c:v>11.049653579676676</c:v>
                </c:pt>
                <c:pt idx="11091">
                  <c:v>11.049076212471132</c:v>
                </c:pt>
                <c:pt idx="11092">
                  <c:v>11.047921478060047</c:v>
                </c:pt>
                <c:pt idx="11093">
                  <c:v>11.042725173210162</c:v>
                </c:pt>
                <c:pt idx="11094">
                  <c:v>11.042725173210162</c:v>
                </c:pt>
                <c:pt idx="11095">
                  <c:v>11.042147806004619</c:v>
                </c:pt>
                <c:pt idx="11096">
                  <c:v>11.040993071593535</c:v>
                </c:pt>
                <c:pt idx="11097">
                  <c:v>11.040415704387991</c:v>
                </c:pt>
                <c:pt idx="11098">
                  <c:v>11.038683602771362</c:v>
                </c:pt>
                <c:pt idx="11099">
                  <c:v>11.038106235565818</c:v>
                </c:pt>
                <c:pt idx="11100">
                  <c:v>11.038106235565818</c:v>
                </c:pt>
                <c:pt idx="11101">
                  <c:v>11.037528868360278</c:v>
                </c:pt>
                <c:pt idx="11102">
                  <c:v>11.037528868360278</c:v>
                </c:pt>
                <c:pt idx="11103">
                  <c:v>11.037528868360278</c:v>
                </c:pt>
                <c:pt idx="11104">
                  <c:v>11.036374133949192</c:v>
                </c:pt>
                <c:pt idx="11105">
                  <c:v>11.036374133949192</c:v>
                </c:pt>
                <c:pt idx="11106">
                  <c:v>11.035219399538105</c:v>
                </c:pt>
                <c:pt idx="11107">
                  <c:v>11.034064665127021</c:v>
                </c:pt>
                <c:pt idx="11108">
                  <c:v>11.032909930715936</c:v>
                </c:pt>
                <c:pt idx="11109">
                  <c:v>11.032332563510392</c:v>
                </c:pt>
                <c:pt idx="11110">
                  <c:v>11.032332563510392</c:v>
                </c:pt>
                <c:pt idx="11111">
                  <c:v>11.030023094688222</c:v>
                </c:pt>
                <c:pt idx="11112">
                  <c:v>11.029445727482679</c:v>
                </c:pt>
                <c:pt idx="11113">
                  <c:v>11.025981524249424</c:v>
                </c:pt>
                <c:pt idx="11114">
                  <c:v>11.023672055427252</c:v>
                </c:pt>
                <c:pt idx="11115">
                  <c:v>11.023094688221708</c:v>
                </c:pt>
                <c:pt idx="11116">
                  <c:v>11.021939953810623</c:v>
                </c:pt>
                <c:pt idx="11117">
                  <c:v>11.019630484988452</c:v>
                </c:pt>
                <c:pt idx="11118">
                  <c:v>11.01905311778291</c:v>
                </c:pt>
                <c:pt idx="11119">
                  <c:v>11.018475750577368</c:v>
                </c:pt>
                <c:pt idx="11120">
                  <c:v>11.016743648960739</c:v>
                </c:pt>
                <c:pt idx="11121">
                  <c:v>11.016166281755195</c:v>
                </c:pt>
                <c:pt idx="11122">
                  <c:v>11.015588914549655</c:v>
                </c:pt>
                <c:pt idx="11123">
                  <c:v>11.015588914549655</c:v>
                </c:pt>
                <c:pt idx="11124">
                  <c:v>11.015011547344111</c:v>
                </c:pt>
                <c:pt idx="11125">
                  <c:v>11.014434180138569</c:v>
                </c:pt>
                <c:pt idx="11126">
                  <c:v>11.010392609699769</c:v>
                </c:pt>
                <c:pt idx="11127">
                  <c:v>11.010392609699769</c:v>
                </c:pt>
                <c:pt idx="11128">
                  <c:v>11.009237875288685</c:v>
                </c:pt>
                <c:pt idx="11129">
                  <c:v>11.008660508083141</c:v>
                </c:pt>
                <c:pt idx="11130">
                  <c:v>11.008083140877597</c:v>
                </c:pt>
                <c:pt idx="11131">
                  <c:v>11.007505773672056</c:v>
                </c:pt>
                <c:pt idx="11132">
                  <c:v>11.006928406466512</c:v>
                </c:pt>
                <c:pt idx="11133">
                  <c:v>11.003464203233257</c:v>
                </c:pt>
                <c:pt idx="11134">
                  <c:v>11.001732101616629</c:v>
                </c:pt>
                <c:pt idx="11135">
                  <c:v>10.998845265588916</c:v>
                </c:pt>
                <c:pt idx="11136">
                  <c:v>10.998845265588916</c:v>
                </c:pt>
                <c:pt idx="11137">
                  <c:v>10.998845265588916</c:v>
                </c:pt>
                <c:pt idx="11138">
                  <c:v>10.996535796766743</c:v>
                </c:pt>
                <c:pt idx="11139">
                  <c:v>10.995381062355658</c:v>
                </c:pt>
                <c:pt idx="11140">
                  <c:v>10.994226327944574</c:v>
                </c:pt>
                <c:pt idx="11141">
                  <c:v>10.994226327944574</c:v>
                </c:pt>
                <c:pt idx="11142">
                  <c:v>10.993071593533488</c:v>
                </c:pt>
                <c:pt idx="11143">
                  <c:v>10.991916859122401</c:v>
                </c:pt>
                <c:pt idx="11144">
                  <c:v>10.991339491916859</c:v>
                </c:pt>
                <c:pt idx="11145">
                  <c:v>10.990184757505775</c:v>
                </c:pt>
                <c:pt idx="11146">
                  <c:v>10.989607390300231</c:v>
                </c:pt>
                <c:pt idx="11147">
                  <c:v>10.988452655889146</c:v>
                </c:pt>
                <c:pt idx="11148">
                  <c:v>10.987875288683602</c:v>
                </c:pt>
                <c:pt idx="11149">
                  <c:v>10.987875288683602</c:v>
                </c:pt>
                <c:pt idx="11150">
                  <c:v>10.986720554272518</c:v>
                </c:pt>
                <c:pt idx="11151">
                  <c:v>10.985565819861433</c:v>
                </c:pt>
                <c:pt idx="11152">
                  <c:v>10.985565819861433</c:v>
                </c:pt>
                <c:pt idx="11153">
                  <c:v>10.983833718244805</c:v>
                </c:pt>
                <c:pt idx="11154">
                  <c:v>10.983256351039261</c:v>
                </c:pt>
                <c:pt idx="11155">
                  <c:v>10.98094688221709</c:v>
                </c:pt>
                <c:pt idx="11156">
                  <c:v>10.979792147806004</c:v>
                </c:pt>
                <c:pt idx="11157">
                  <c:v>10.979214780600461</c:v>
                </c:pt>
                <c:pt idx="11158">
                  <c:v>10.978060046189377</c:v>
                </c:pt>
                <c:pt idx="11159">
                  <c:v>10.975173210161664</c:v>
                </c:pt>
                <c:pt idx="11160">
                  <c:v>10.972286374133951</c:v>
                </c:pt>
                <c:pt idx="11161">
                  <c:v>10.971131639722863</c:v>
                </c:pt>
                <c:pt idx="11162">
                  <c:v>10.969976905311778</c:v>
                </c:pt>
                <c:pt idx="11163">
                  <c:v>10.96824480369515</c:v>
                </c:pt>
                <c:pt idx="11164">
                  <c:v>10.96824480369515</c:v>
                </c:pt>
                <c:pt idx="11165">
                  <c:v>10.967090069284065</c:v>
                </c:pt>
                <c:pt idx="11166">
                  <c:v>10.965935334872979</c:v>
                </c:pt>
                <c:pt idx="11167">
                  <c:v>10.963048498845266</c:v>
                </c:pt>
                <c:pt idx="11168">
                  <c:v>10.962471131639722</c:v>
                </c:pt>
                <c:pt idx="11169">
                  <c:v>10.960739030023095</c:v>
                </c:pt>
                <c:pt idx="11170">
                  <c:v>10.960739030023095</c:v>
                </c:pt>
                <c:pt idx="11171">
                  <c:v>10.960161662817553</c:v>
                </c:pt>
                <c:pt idx="11172">
                  <c:v>10.959584295612009</c:v>
                </c:pt>
                <c:pt idx="11173">
                  <c:v>10.958429561200925</c:v>
                </c:pt>
                <c:pt idx="11174">
                  <c:v>10.957852193995381</c:v>
                </c:pt>
                <c:pt idx="11175">
                  <c:v>10.957852193995381</c:v>
                </c:pt>
                <c:pt idx="11176">
                  <c:v>10.957852193995381</c:v>
                </c:pt>
                <c:pt idx="11177">
                  <c:v>10.956120092378752</c:v>
                </c:pt>
                <c:pt idx="11178">
                  <c:v>10.956120092378752</c:v>
                </c:pt>
                <c:pt idx="11179">
                  <c:v>10.955542725173212</c:v>
                </c:pt>
                <c:pt idx="11180">
                  <c:v>10.954387990762124</c:v>
                </c:pt>
                <c:pt idx="11181">
                  <c:v>10.953810623556583</c:v>
                </c:pt>
                <c:pt idx="11182">
                  <c:v>10.952655889145497</c:v>
                </c:pt>
                <c:pt idx="11183">
                  <c:v>10.951501154734411</c:v>
                </c:pt>
                <c:pt idx="11184">
                  <c:v>10.951501154734411</c:v>
                </c:pt>
                <c:pt idx="11185">
                  <c:v>10.950923787528868</c:v>
                </c:pt>
                <c:pt idx="11186">
                  <c:v>10.948036951501155</c:v>
                </c:pt>
                <c:pt idx="11187">
                  <c:v>10.943418013856814</c:v>
                </c:pt>
                <c:pt idx="11188">
                  <c:v>10.940531177829101</c:v>
                </c:pt>
                <c:pt idx="11189">
                  <c:v>10.939376443418013</c:v>
                </c:pt>
                <c:pt idx="11190">
                  <c:v>10.937066974595844</c:v>
                </c:pt>
                <c:pt idx="11191">
                  <c:v>10.937066974595844</c:v>
                </c:pt>
                <c:pt idx="11192">
                  <c:v>10.935912240184757</c:v>
                </c:pt>
                <c:pt idx="11193">
                  <c:v>10.935334872979215</c:v>
                </c:pt>
                <c:pt idx="11194">
                  <c:v>10.934757505773673</c:v>
                </c:pt>
                <c:pt idx="11195">
                  <c:v>10.93187066974596</c:v>
                </c:pt>
                <c:pt idx="11196">
                  <c:v>10.928406466512703</c:v>
                </c:pt>
                <c:pt idx="11197">
                  <c:v>10.927829099307159</c:v>
                </c:pt>
                <c:pt idx="11198">
                  <c:v>10.927829099307159</c:v>
                </c:pt>
                <c:pt idx="11199">
                  <c:v>10.927251732101615</c:v>
                </c:pt>
                <c:pt idx="11200">
                  <c:v>10.92609699769053</c:v>
                </c:pt>
                <c:pt idx="11201">
                  <c:v>10.922632794457275</c:v>
                </c:pt>
                <c:pt idx="11202">
                  <c:v>10.920323325635104</c:v>
                </c:pt>
                <c:pt idx="11203">
                  <c:v>10.912817551963048</c:v>
                </c:pt>
                <c:pt idx="11204">
                  <c:v>10.912240184757506</c:v>
                </c:pt>
                <c:pt idx="11205">
                  <c:v>10.910508083140877</c:v>
                </c:pt>
                <c:pt idx="11206">
                  <c:v>10.908775981524249</c:v>
                </c:pt>
                <c:pt idx="11207">
                  <c:v>10.908775981524249</c:v>
                </c:pt>
                <c:pt idx="11208">
                  <c:v>10.908775981524249</c:v>
                </c:pt>
                <c:pt idx="11209">
                  <c:v>10.908198614318707</c:v>
                </c:pt>
                <c:pt idx="11210">
                  <c:v>10.908198614318707</c:v>
                </c:pt>
                <c:pt idx="11211">
                  <c:v>10.907621247113164</c:v>
                </c:pt>
                <c:pt idx="11212">
                  <c:v>10.906466512702078</c:v>
                </c:pt>
                <c:pt idx="11213">
                  <c:v>10.905889145496536</c:v>
                </c:pt>
                <c:pt idx="11214">
                  <c:v>10.904157043879907</c:v>
                </c:pt>
                <c:pt idx="11215">
                  <c:v>10.903579676674365</c:v>
                </c:pt>
                <c:pt idx="11216">
                  <c:v>10.903002309468823</c:v>
                </c:pt>
                <c:pt idx="11217">
                  <c:v>10.903002309468823</c:v>
                </c:pt>
                <c:pt idx="11218">
                  <c:v>10.902424942263279</c:v>
                </c:pt>
                <c:pt idx="11219">
                  <c:v>10.902424942263279</c:v>
                </c:pt>
                <c:pt idx="11220">
                  <c:v>10.902424942263279</c:v>
                </c:pt>
                <c:pt idx="11221">
                  <c:v>10.902424942263279</c:v>
                </c:pt>
                <c:pt idx="11222">
                  <c:v>10.901270207852194</c:v>
                </c:pt>
                <c:pt idx="11223">
                  <c:v>10.90069284064665</c:v>
                </c:pt>
                <c:pt idx="11224">
                  <c:v>10.898960739030022</c:v>
                </c:pt>
                <c:pt idx="11225">
                  <c:v>10.898960739030022</c:v>
                </c:pt>
                <c:pt idx="11226">
                  <c:v>10.897806004618937</c:v>
                </c:pt>
                <c:pt idx="11227">
                  <c:v>10.894919168591224</c:v>
                </c:pt>
                <c:pt idx="11228">
                  <c:v>10.891454965357969</c:v>
                </c:pt>
                <c:pt idx="11229">
                  <c:v>10.890877598152425</c:v>
                </c:pt>
                <c:pt idx="11230">
                  <c:v>10.887413394919168</c:v>
                </c:pt>
                <c:pt idx="11231">
                  <c:v>10.886836027713628</c:v>
                </c:pt>
                <c:pt idx="11232">
                  <c:v>10.886836027713628</c:v>
                </c:pt>
                <c:pt idx="11233">
                  <c:v>10.885103926096999</c:v>
                </c:pt>
                <c:pt idx="11234">
                  <c:v>10.884526558891455</c:v>
                </c:pt>
                <c:pt idx="11235">
                  <c:v>10.882217090069284</c:v>
                </c:pt>
                <c:pt idx="11236">
                  <c:v>10.881639722863742</c:v>
                </c:pt>
                <c:pt idx="11237">
                  <c:v>10.881639722863742</c:v>
                </c:pt>
                <c:pt idx="11238">
                  <c:v>10.880484988452656</c:v>
                </c:pt>
                <c:pt idx="11239">
                  <c:v>10.880484988452656</c:v>
                </c:pt>
                <c:pt idx="11240">
                  <c:v>10.879907621247114</c:v>
                </c:pt>
                <c:pt idx="11241">
                  <c:v>10.877598152424943</c:v>
                </c:pt>
                <c:pt idx="11242">
                  <c:v>10.877020785219399</c:v>
                </c:pt>
                <c:pt idx="11243">
                  <c:v>10.876443418013858</c:v>
                </c:pt>
                <c:pt idx="11244">
                  <c:v>10.87528868360277</c:v>
                </c:pt>
                <c:pt idx="11245">
                  <c:v>10.87528868360277</c:v>
                </c:pt>
                <c:pt idx="11246">
                  <c:v>10.87471131639723</c:v>
                </c:pt>
                <c:pt idx="11247">
                  <c:v>10.873556581986142</c:v>
                </c:pt>
                <c:pt idx="11248">
                  <c:v>10.873556581986142</c:v>
                </c:pt>
                <c:pt idx="11249">
                  <c:v>10.869515011547344</c:v>
                </c:pt>
                <c:pt idx="11250">
                  <c:v>10.8689376443418</c:v>
                </c:pt>
                <c:pt idx="11251">
                  <c:v>10.867782909930716</c:v>
                </c:pt>
                <c:pt idx="11252">
                  <c:v>10.867205542725173</c:v>
                </c:pt>
                <c:pt idx="11253">
                  <c:v>10.865473441108545</c:v>
                </c:pt>
                <c:pt idx="11254">
                  <c:v>10.863163972286374</c:v>
                </c:pt>
                <c:pt idx="11255">
                  <c:v>10.862009237875288</c:v>
                </c:pt>
                <c:pt idx="11256">
                  <c:v>10.860277136258659</c:v>
                </c:pt>
                <c:pt idx="11257">
                  <c:v>10.859122401847575</c:v>
                </c:pt>
                <c:pt idx="11258">
                  <c:v>10.858545034642031</c:v>
                </c:pt>
                <c:pt idx="11259">
                  <c:v>10.857390300230946</c:v>
                </c:pt>
                <c:pt idx="11260">
                  <c:v>10.857390300230946</c:v>
                </c:pt>
                <c:pt idx="11261">
                  <c:v>10.855080831408776</c:v>
                </c:pt>
                <c:pt idx="11262">
                  <c:v>10.854503464203233</c:v>
                </c:pt>
                <c:pt idx="11263">
                  <c:v>10.853926096997691</c:v>
                </c:pt>
                <c:pt idx="11264">
                  <c:v>10.853348729792147</c:v>
                </c:pt>
                <c:pt idx="11265">
                  <c:v>10.851039260969976</c:v>
                </c:pt>
                <c:pt idx="11266">
                  <c:v>10.84930715935335</c:v>
                </c:pt>
                <c:pt idx="11267">
                  <c:v>10.84930715935335</c:v>
                </c:pt>
                <c:pt idx="11268">
                  <c:v>10.848152424942263</c:v>
                </c:pt>
                <c:pt idx="11269">
                  <c:v>10.847575057736721</c:v>
                </c:pt>
                <c:pt idx="11270">
                  <c:v>10.846420323325637</c:v>
                </c:pt>
                <c:pt idx="11271">
                  <c:v>10.84353348729792</c:v>
                </c:pt>
                <c:pt idx="11272">
                  <c:v>10.842378752886836</c:v>
                </c:pt>
                <c:pt idx="11273">
                  <c:v>10.841801385681293</c:v>
                </c:pt>
                <c:pt idx="11274">
                  <c:v>10.841801385681293</c:v>
                </c:pt>
                <c:pt idx="11275">
                  <c:v>10.841224018475751</c:v>
                </c:pt>
                <c:pt idx="11276">
                  <c:v>10.836605080831408</c:v>
                </c:pt>
                <c:pt idx="11277">
                  <c:v>10.83256351039261</c:v>
                </c:pt>
                <c:pt idx="11278">
                  <c:v>10.831408775981526</c:v>
                </c:pt>
                <c:pt idx="11279">
                  <c:v>10.831408775981526</c:v>
                </c:pt>
                <c:pt idx="11280">
                  <c:v>10.830254041570438</c:v>
                </c:pt>
                <c:pt idx="11281">
                  <c:v>10.829676674364897</c:v>
                </c:pt>
                <c:pt idx="11282">
                  <c:v>10.827944572748269</c:v>
                </c:pt>
                <c:pt idx="11283">
                  <c:v>10.82621247113164</c:v>
                </c:pt>
                <c:pt idx="11284">
                  <c:v>10.825635103926096</c:v>
                </c:pt>
                <c:pt idx="11285">
                  <c:v>10.825635103926096</c:v>
                </c:pt>
                <c:pt idx="11286">
                  <c:v>10.824480369515012</c:v>
                </c:pt>
                <c:pt idx="11287">
                  <c:v>10.824480369515012</c:v>
                </c:pt>
                <c:pt idx="11288">
                  <c:v>10.823325635103926</c:v>
                </c:pt>
                <c:pt idx="11289">
                  <c:v>10.823325635103926</c:v>
                </c:pt>
                <c:pt idx="11290">
                  <c:v>10.822748267898383</c:v>
                </c:pt>
                <c:pt idx="11291">
                  <c:v>10.822748267898383</c:v>
                </c:pt>
                <c:pt idx="11292">
                  <c:v>10.822170900692841</c:v>
                </c:pt>
                <c:pt idx="11293">
                  <c:v>10.819284064665128</c:v>
                </c:pt>
                <c:pt idx="11294">
                  <c:v>10.81812933025404</c:v>
                </c:pt>
                <c:pt idx="11295">
                  <c:v>10.814665127020787</c:v>
                </c:pt>
                <c:pt idx="11296">
                  <c:v>10.814087759815243</c:v>
                </c:pt>
                <c:pt idx="11297">
                  <c:v>10.814087759815243</c:v>
                </c:pt>
                <c:pt idx="11298">
                  <c:v>10.812355658198614</c:v>
                </c:pt>
                <c:pt idx="11299">
                  <c:v>10.812355658198614</c:v>
                </c:pt>
                <c:pt idx="11300">
                  <c:v>10.812355658198614</c:v>
                </c:pt>
                <c:pt idx="11301">
                  <c:v>10.811778290993072</c:v>
                </c:pt>
                <c:pt idx="11302">
                  <c:v>10.81120092378753</c:v>
                </c:pt>
                <c:pt idx="11303">
                  <c:v>10.810623556581985</c:v>
                </c:pt>
                <c:pt idx="11304">
                  <c:v>10.810046189376443</c:v>
                </c:pt>
                <c:pt idx="11305">
                  <c:v>10.810046189376443</c:v>
                </c:pt>
                <c:pt idx="11306">
                  <c:v>10.807736720554272</c:v>
                </c:pt>
                <c:pt idx="11307">
                  <c:v>10.807736720554272</c:v>
                </c:pt>
                <c:pt idx="11308">
                  <c:v>10.80715935334873</c:v>
                </c:pt>
                <c:pt idx="11309">
                  <c:v>10.806004618937646</c:v>
                </c:pt>
                <c:pt idx="11310">
                  <c:v>10.806004618937646</c:v>
                </c:pt>
                <c:pt idx="11311">
                  <c:v>10.804272517321017</c:v>
                </c:pt>
                <c:pt idx="11312">
                  <c:v>10.804272517321017</c:v>
                </c:pt>
                <c:pt idx="11313">
                  <c:v>10.803117782909929</c:v>
                </c:pt>
                <c:pt idx="11314">
                  <c:v>10.801963048498845</c:v>
                </c:pt>
                <c:pt idx="11315">
                  <c:v>10.801963048498845</c:v>
                </c:pt>
                <c:pt idx="11316">
                  <c:v>10.801385681293302</c:v>
                </c:pt>
                <c:pt idx="11317">
                  <c:v>10.80080831408776</c:v>
                </c:pt>
                <c:pt idx="11318">
                  <c:v>10.80080831408776</c:v>
                </c:pt>
                <c:pt idx="11319">
                  <c:v>10.800230946882216</c:v>
                </c:pt>
                <c:pt idx="11320">
                  <c:v>10.799653579676674</c:v>
                </c:pt>
                <c:pt idx="11321">
                  <c:v>10.799076212471132</c:v>
                </c:pt>
                <c:pt idx="11322">
                  <c:v>10.799076212471132</c:v>
                </c:pt>
                <c:pt idx="11323">
                  <c:v>10.797921478060047</c:v>
                </c:pt>
                <c:pt idx="11324">
                  <c:v>10.792725173210163</c:v>
                </c:pt>
                <c:pt idx="11325">
                  <c:v>10.791570438799075</c:v>
                </c:pt>
                <c:pt idx="11326">
                  <c:v>10.790993071593535</c:v>
                </c:pt>
                <c:pt idx="11327">
                  <c:v>10.790993071593535</c:v>
                </c:pt>
                <c:pt idx="11328">
                  <c:v>10.790993071593535</c:v>
                </c:pt>
                <c:pt idx="11329">
                  <c:v>10.789260969976906</c:v>
                </c:pt>
                <c:pt idx="11330">
                  <c:v>10.788683602771362</c:v>
                </c:pt>
                <c:pt idx="11331">
                  <c:v>10.787528868360278</c:v>
                </c:pt>
                <c:pt idx="11332">
                  <c:v>10.786374133949192</c:v>
                </c:pt>
                <c:pt idx="11333">
                  <c:v>10.785219399538105</c:v>
                </c:pt>
                <c:pt idx="11334">
                  <c:v>10.784642032332563</c:v>
                </c:pt>
                <c:pt idx="11335">
                  <c:v>10.784064665127021</c:v>
                </c:pt>
                <c:pt idx="11336">
                  <c:v>10.782909930715935</c:v>
                </c:pt>
                <c:pt idx="11337">
                  <c:v>10.782909930715935</c:v>
                </c:pt>
                <c:pt idx="11338">
                  <c:v>10.782332563510392</c:v>
                </c:pt>
                <c:pt idx="11339">
                  <c:v>10.78175519630485</c:v>
                </c:pt>
                <c:pt idx="11340">
                  <c:v>10.780600461893766</c:v>
                </c:pt>
                <c:pt idx="11341">
                  <c:v>10.780600461893766</c:v>
                </c:pt>
                <c:pt idx="11342">
                  <c:v>10.780600461893766</c:v>
                </c:pt>
                <c:pt idx="11343">
                  <c:v>10.780023094688222</c:v>
                </c:pt>
                <c:pt idx="11344">
                  <c:v>10.780023094688222</c:v>
                </c:pt>
                <c:pt idx="11345">
                  <c:v>10.779445727482679</c:v>
                </c:pt>
                <c:pt idx="11346">
                  <c:v>10.778290993071593</c:v>
                </c:pt>
                <c:pt idx="11347">
                  <c:v>10.777136258660509</c:v>
                </c:pt>
                <c:pt idx="11348">
                  <c:v>10.776558891454965</c:v>
                </c:pt>
                <c:pt idx="11349">
                  <c:v>10.774249422632796</c:v>
                </c:pt>
                <c:pt idx="11350">
                  <c:v>10.772517321016167</c:v>
                </c:pt>
                <c:pt idx="11351">
                  <c:v>10.771362586605081</c:v>
                </c:pt>
                <c:pt idx="11352">
                  <c:v>10.76905311778291</c:v>
                </c:pt>
                <c:pt idx="11353">
                  <c:v>10.76905311778291</c:v>
                </c:pt>
                <c:pt idx="11354">
                  <c:v>10.767898383371824</c:v>
                </c:pt>
                <c:pt idx="11355">
                  <c:v>10.765588914549655</c:v>
                </c:pt>
                <c:pt idx="11356">
                  <c:v>10.765588914549655</c:v>
                </c:pt>
                <c:pt idx="11357">
                  <c:v>10.765588914549655</c:v>
                </c:pt>
                <c:pt idx="11358">
                  <c:v>10.765588914549655</c:v>
                </c:pt>
                <c:pt idx="11359">
                  <c:v>10.763856812933026</c:v>
                </c:pt>
                <c:pt idx="11360">
                  <c:v>10.763856812933026</c:v>
                </c:pt>
                <c:pt idx="11361">
                  <c:v>10.762702078521938</c:v>
                </c:pt>
                <c:pt idx="11362">
                  <c:v>10.762702078521938</c:v>
                </c:pt>
                <c:pt idx="11363">
                  <c:v>10.762124711316398</c:v>
                </c:pt>
                <c:pt idx="11364">
                  <c:v>10.762124711316398</c:v>
                </c:pt>
                <c:pt idx="11365">
                  <c:v>10.760392609699769</c:v>
                </c:pt>
                <c:pt idx="11366">
                  <c:v>10.760392609699769</c:v>
                </c:pt>
                <c:pt idx="11367">
                  <c:v>10.759815242494225</c:v>
                </c:pt>
                <c:pt idx="11368">
                  <c:v>10.758083140877599</c:v>
                </c:pt>
                <c:pt idx="11369">
                  <c:v>10.758083140877599</c:v>
                </c:pt>
                <c:pt idx="11370">
                  <c:v>10.756928406466512</c:v>
                </c:pt>
                <c:pt idx="11371">
                  <c:v>10.756928406466512</c:v>
                </c:pt>
                <c:pt idx="11372">
                  <c:v>10.75635103926097</c:v>
                </c:pt>
                <c:pt idx="11373">
                  <c:v>10.75635103926097</c:v>
                </c:pt>
                <c:pt idx="11374">
                  <c:v>10.75635103926097</c:v>
                </c:pt>
                <c:pt idx="11375">
                  <c:v>10.755196304849886</c:v>
                </c:pt>
                <c:pt idx="11376">
                  <c:v>10.753464203233257</c:v>
                </c:pt>
                <c:pt idx="11377">
                  <c:v>10.753464203233257</c:v>
                </c:pt>
                <c:pt idx="11378">
                  <c:v>10.752309468822171</c:v>
                </c:pt>
                <c:pt idx="11379">
                  <c:v>10.75</c:v>
                </c:pt>
                <c:pt idx="11380">
                  <c:v>10.75</c:v>
                </c:pt>
                <c:pt idx="11381">
                  <c:v>10.75</c:v>
                </c:pt>
                <c:pt idx="11382">
                  <c:v>10.746535796766743</c:v>
                </c:pt>
                <c:pt idx="11383">
                  <c:v>10.746535796766743</c:v>
                </c:pt>
                <c:pt idx="11384">
                  <c:v>10.746535796766743</c:v>
                </c:pt>
                <c:pt idx="11385">
                  <c:v>10.745958429561201</c:v>
                </c:pt>
                <c:pt idx="11386">
                  <c:v>10.745381062355658</c:v>
                </c:pt>
                <c:pt idx="11387">
                  <c:v>10.745381062355658</c:v>
                </c:pt>
                <c:pt idx="11388">
                  <c:v>10.744803695150114</c:v>
                </c:pt>
                <c:pt idx="11389">
                  <c:v>10.744226327944574</c:v>
                </c:pt>
                <c:pt idx="11390">
                  <c:v>10.74364896073903</c:v>
                </c:pt>
                <c:pt idx="11391">
                  <c:v>10.742494226327945</c:v>
                </c:pt>
                <c:pt idx="11392">
                  <c:v>10.742494226327945</c:v>
                </c:pt>
                <c:pt idx="11393">
                  <c:v>10.742494226327945</c:v>
                </c:pt>
                <c:pt idx="11394">
                  <c:v>10.741916859122401</c:v>
                </c:pt>
                <c:pt idx="11395">
                  <c:v>10.740184757505775</c:v>
                </c:pt>
                <c:pt idx="11396">
                  <c:v>10.740184757505775</c:v>
                </c:pt>
                <c:pt idx="11397">
                  <c:v>10.740184757505775</c:v>
                </c:pt>
                <c:pt idx="11398">
                  <c:v>10.739607390300231</c:v>
                </c:pt>
                <c:pt idx="11399">
                  <c:v>10.739030023094688</c:v>
                </c:pt>
                <c:pt idx="11400">
                  <c:v>10.738452655889146</c:v>
                </c:pt>
                <c:pt idx="11401">
                  <c:v>10.738452655889146</c:v>
                </c:pt>
                <c:pt idx="11402">
                  <c:v>10.737875288683602</c:v>
                </c:pt>
                <c:pt idx="11403">
                  <c:v>10.736720554272518</c:v>
                </c:pt>
                <c:pt idx="11404">
                  <c:v>10.736143187066974</c:v>
                </c:pt>
                <c:pt idx="11405">
                  <c:v>10.735565819861433</c:v>
                </c:pt>
                <c:pt idx="11406">
                  <c:v>10.732101616628176</c:v>
                </c:pt>
                <c:pt idx="11407">
                  <c:v>10.732101616628176</c:v>
                </c:pt>
                <c:pt idx="11408">
                  <c:v>10.729214780600461</c:v>
                </c:pt>
                <c:pt idx="11409">
                  <c:v>10.729214780600461</c:v>
                </c:pt>
                <c:pt idx="11410">
                  <c:v>10.729214780600461</c:v>
                </c:pt>
                <c:pt idx="11411">
                  <c:v>10.728637413394919</c:v>
                </c:pt>
                <c:pt idx="11412">
                  <c:v>10.726905311778291</c:v>
                </c:pt>
                <c:pt idx="11413">
                  <c:v>10.726327944572748</c:v>
                </c:pt>
                <c:pt idx="11414">
                  <c:v>10.725173210161664</c:v>
                </c:pt>
                <c:pt idx="11415">
                  <c:v>10.722286374133951</c:v>
                </c:pt>
                <c:pt idx="11416">
                  <c:v>10.722286374133951</c:v>
                </c:pt>
                <c:pt idx="11417">
                  <c:v>10.720554272517322</c:v>
                </c:pt>
                <c:pt idx="11418">
                  <c:v>10.719399538106234</c:v>
                </c:pt>
                <c:pt idx="11419">
                  <c:v>10.718822170900694</c:v>
                </c:pt>
                <c:pt idx="11420">
                  <c:v>10.717090069284065</c:v>
                </c:pt>
                <c:pt idx="11421">
                  <c:v>10.717090069284065</c:v>
                </c:pt>
                <c:pt idx="11422">
                  <c:v>10.715935334872979</c:v>
                </c:pt>
                <c:pt idx="11423">
                  <c:v>10.71189376443418</c:v>
                </c:pt>
                <c:pt idx="11424">
                  <c:v>10.710161662817553</c:v>
                </c:pt>
                <c:pt idx="11425">
                  <c:v>10.709584295612009</c:v>
                </c:pt>
                <c:pt idx="11426">
                  <c:v>10.707852193995381</c:v>
                </c:pt>
                <c:pt idx="11427">
                  <c:v>10.707852193995381</c:v>
                </c:pt>
                <c:pt idx="11428">
                  <c:v>10.705542725173212</c:v>
                </c:pt>
                <c:pt idx="11429">
                  <c:v>10.704965357967668</c:v>
                </c:pt>
                <c:pt idx="11430">
                  <c:v>10.704387990762124</c:v>
                </c:pt>
                <c:pt idx="11431">
                  <c:v>10.703810623556583</c:v>
                </c:pt>
                <c:pt idx="11432">
                  <c:v>10.703233256351039</c:v>
                </c:pt>
                <c:pt idx="11433">
                  <c:v>10.702078521939955</c:v>
                </c:pt>
                <c:pt idx="11434">
                  <c:v>10.701501154734411</c:v>
                </c:pt>
                <c:pt idx="11435">
                  <c:v>10.701501154734411</c:v>
                </c:pt>
                <c:pt idx="11436">
                  <c:v>10.699769053117784</c:v>
                </c:pt>
                <c:pt idx="11437">
                  <c:v>10.698036951501155</c:v>
                </c:pt>
                <c:pt idx="11438">
                  <c:v>10.696882217090071</c:v>
                </c:pt>
                <c:pt idx="11439">
                  <c:v>10.696304849884527</c:v>
                </c:pt>
                <c:pt idx="11440">
                  <c:v>10.695727482678983</c:v>
                </c:pt>
                <c:pt idx="11441">
                  <c:v>10.693995381062354</c:v>
                </c:pt>
                <c:pt idx="11442">
                  <c:v>10.693995381062354</c:v>
                </c:pt>
                <c:pt idx="11443">
                  <c:v>10.693418013856814</c:v>
                </c:pt>
                <c:pt idx="11444">
                  <c:v>10.693418013856814</c:v>
                </c:pt>
                <c:pt idx="11445">
                  <c:v>10.691108545034641</c:v>
                </c:pt>
                <c:pt idx="11446">
                  <c:v>10.690531177829099</c:v>
                </c:pt>
                <c:pt idx="11447">
                  <c:v>10.690531177829099</c:v>
                </c:pt>
                <c:pt idx="11448">
                  <c:v>10.689376443418013</c:v>
                </c:pt>
                <c:pt idx="11449">
                  <c:v>10.687644341801386</c:v>
                </c:pt>
                <c:pt idx="11450">
                  <c:v>10.687066974595844</c:v>
                </c:pt>
                <c:pt idx="11451">
                  <c:v>10.6864896073903</c:v>
                </c:pt>
                <c:pt idx="11452">
                  <c:v>10.685912240184757</c:v>
                </c:pt>
                <c:pt idx="11453">
                  <c:v>10.684757505773673</c:v>
                </c:pt>
                <c:pt idx="11454">
                  <c:v>10.683602771362587</c:v>
                </c:pt>
                <c:pt idx="11455">
                  <c:v>10.68187066974596</c:v>
                </c:pt>
                <c:pt idx="11456">
                  <c:v>10.681293302540416</c:v>
                </c:pt>
                <c:pt idx="11457">
                  <c:v>10.678983833718243</c:v>
                </c:pt>
                <c:pt idx="11458">
                  <c:v>10.678406466512703</c:v>
                </c:pt>
                <c:pt idx="11459">
                  <c:v>10.676674364896074</c:v>
                </c:pt>
                <c:pt idx="11460">
                  <c:v>10.67609699769053</c:v>
                </c:pt>
                <c:pt idx="11461">
                  <c:v>10.674942263279446</c:v>
                </c:pt>
                <c:pt idx="11462">
                  <c:v>10.672055427251733</c:v>
                </c:pt>
                <c:pt idx="11463">
                  <c:v>10.672055427251733</c:v>
                </c:pt>
                <c:pt idx="11464">
                  <c:v>10.671478060046189</c:v>
                </c:pt>
                <c:pt idx="11465">
                  <c:v>10.670900692840647</c:v>
                </c:pt>
                <c:pt idx="11466">
                  <c:v>10.670323325635104</c:v>
                </c:pt>
                <c:pt idx="11467">
                  <c:v>10.669168591224018</c:v>
                </c:pt>
                <c:pt idx="11468">
                  <c:v>10.669168591224018</c:v>
                </c:pt>
                <c:pt idx="11469">
                  <c:v>10.666281755196305</c:v>
                </c:pt>
                <c:pt idx="11470">
                  <c:v>10.665704387990761</c:v>
                </c:pt>
                <c:pt idx="11471">
                  <c:v>10.664549653579677</c:v>
                </c:pt>
                <c:pt idx="11472">
                  <c:v>10.663972286374133</c:v>
                </c:pt>
                <c:pt idx="11473">
                  <c:v>10.663394919168592</c:v>
                </c:pt>
                <c:pt idx="11474">
                  <c:v>10.662817551963048</c:v>
                </c:pt>
                <c:pt idx="11475">
                  <c:v>10.66108545034642</c:v>
                </c:pt>
                <c:pt idx="11476">
                  <c:v>10.660508083140877</c:v>
                </c:pt>
                <c:pt idx="11477">
                  <c:v>10.659930715935335</c:v>
                </c:pt>
                <c:pt idx="11478">
                  <c:v>10.659353348729793</c:v>
                </c:pt>
                <c:pt idx="11479">
                  <c:v>10.652424942263279</c:v>
                </c:pt>
                <c:pt idx="11480">
                  <c:v>10.651270207852194</c:v>
                </c:pt>
                <c:pt idx="11481">
                  <c:v>10.65069284064665</c:v>
                </c:pt>
                <c:pt idx="11482">
                  <c:v>10.649538106235566</c:v>
                </c:pt>
                <c:pt idx="11483">
                  <c:v>10.648383371824481</c:v>
                </c:pt>
                <c:pt idx="11484">
                  <c:v>10.646651270207853</c:v>
                </c:pt>
                <c:pt idx="11485">
                  <c:v>10.646073903002309</c:v>
                </c:pt>
                <c:pt idx="11486">
                  <c:v>10.644919168591224</c:v>
                </c:pt>
                <c:pt idx="11487">
                  <c:v>10.644919168591224</c:v>
                </c:pt>
                <c:pt idx="11488">
                  <c:v>10.644919168591224</c:v>
                </c:pt>
                <c:pt idx="11489">
                  <c:v>10.643764434180138</c:v>
                </c:pt>
                <c:pt idx="11490">
                  <c:v>10.642609699769054</c:v>
                </c:pt>
                <c:pt idx="11491">
                  <c:v>10.640300230946881</c:v>
                </c:pt>
                <c:pt idx="11492">
                  <c:v>10.638568129330253</c:v>
                </c:pt>
                <c:pt idx="11493">
                  <c:v>10.638568129330253</c:v>
                </c:pt>
                <c:pt idx="11494">
                  <c:v>10.636836027713626</c:v>
                </c:pt>
                <c:pt idx="11495">
                  <c:v>10.636836027713626</c:v>
                </c:pt>
                <c:pt idx="11496">
                  <c:v>10.63568129330254</c:v>
                </c:pt>
                <c:pt idx="11497">
                  <c:v>10.634526558891455</c:v>
                </c:pt>
                <c:pt idx="11498">
                  <c:v>10.634526558891455</c:v>
                </c:pt>
                <c:pt idx="11499">
                  <c:v>10.632217090069284</c:v>
                </c:pt>
                <c:pt idx="11500">
                  <c:v>10.631639722863742</c:v>
                </c:pt>
                <c:pt idx="11501">
                  <c:v>10.631639722863742</c:v>
                </c:pt>
                <c:pt idx="11502">
                  <c:v>10.631062355658198</c:v>
                </c:pt>
                <c:pt idx="11503">
                  <c:v>10.630484988452656</c:v>
                </c:pt>
                <c:pt idx="11504">
                  <c:v>10.629907621247114</c:v>
                </c:pt>
                <c:pt idx="11505">
                  <c:v>10.629907621247114</c:v>
                </c:pt>
                <c:pt idx="11506">
                  <c:v>10.629330254041571</c:v>
                </c:pt>
                <c:pt idx="11507">
                  <c:v>10.628752886836027</c:v>
                </c:pt>
                <c:pt idx="11508">
                  <c:v>10.628752886836027</c:v>
                </c:pt>
                <c:pt idx="11509">
                  <c:v>10.627020785219399</c:v>
                </c:pt>
                <c:pt idx="11510">
                  <c:v>10.626443418013858</c:v>
                </c:pt>
                <c:pt idx="11511">
                  <c:v>10.625866050808314</c:v>
                </c:pt>
                <c:pt idx="11512">
                  <c:v>10.62528868360277</c:v>
                </c:pt>
                <c:pt idx="11513">
                  <c:v>10.62471131639723</c:v>
                </c:pt>
                <c:pt idx="11514">
                  <c:v>10.623556581986142</c:v>
                </c:pt>
                <c:pt idx="11515">
                  <c:v>10.622979214780601</c:v>
                </c:pt>
                <c:pt idx="11516">
                  <c:v>10.622401847575057</c:v>
                </c:pt>
                <c:pt idx="11517">
                  <c:v>10.618937644341802</c:v>
                </c:pt>
                <c:pt idx="11518">
                  <c:v>10.617782909930716</c:v>
                </c:pt>
                <c:pt idx="11519">
                  <c:v>10.617782909930716</c:v>
                </c:pt>
                <c:pt idx="11520">
                  <c:v>10.617205542725173</c:v>
                </c:pt>
                <c:pt idx="11521">
                  <c:v>10.616628175519631</c:v>
                </c:pt>
                <c:pt idx="11522">
                  <c:v>10.615473441108545</c:v>
                </c:pt>
                <c:pt idx="11523">
                  <c:v>10.614896073903003</c:v>
                </c:pt>
                <c:pt idx="11524">
                  <c:v>10.613163972286374</c:v>
                </c:pt>
                <c:pt idx="11525">
                  <c:v>10.612586605080832</c:v>
                </c:pt>
                <c:pt idx="11526">
                  <c:v>10.612586605080832</c:v>
                </c:pt>
                <c:pt idx="11527">
                  <c:v>10.610854503464203</c:v>
                </c:pt>
                <c:pt idx="11528">
                  <c:v>10.610277136258659</c:v>
                </c:pt>
                <c:pt idx="11529">
                  <c:v>10.610277136258659</c:v>
                </c:pt>
                <c:pt idx="11530">
                  <c:v>10.609699769053119</c:v>
                </c:pt>
                <c:pt idx="11531">
                  <c:v>10.60796766743649</c:v>
                </c:pt>
                <c:pt idx="11532">
                  <c:v>10.606812933025404</c:v>
                </c:pt>
                <c:pt idx="11533">
                  <c:v>10.606812933025404</c:v>
                </c:pt>
                <c:pt idx="11534">
                  <c:v>10.606235565819862</c:v>
                </c:pt>
                <c:pt idx="11535">
                  <c:v>10.605658198614318</c:v>
                </c:pt>
                <c:pt idx="11536">
                  <c:v>10.604503464203233</c:v>
                </c:pt>
                <c:pt idx="11537">
                  <c:v>10.600461893764434</c:v>
                </c:pt>
                <c:pt idx="11538">
                  <c:v>10.599884526558892</c:v>
                </c:pt>
                <c:pt idx="11539">
                  <c:v>10.59930715935335</c:v>
                </c:pt>
                <c:pt idx="11540">
                  <c:v>10.596997690531177</c:v>
                </c:pt>
                <c:pt idx="11541">
                  <c:v>10.596420323325637</c:v>
                </c:pt>
                <c:pt idx="11542">
                  <c:v>10.592378752886836</c:v>
                </c:pt>
                <c:pt idx="11543">
                  <c:v>10.592378752886836</c:v>
                </c:pt>
                <c:pt idx="11544">
                  <c:v>10.592378752886836</c:v>
                </c:pt>
                <c:pt idx="11545">
                  <c:v>10.591224018475751</c:v>
                </c:pt>
                <c:pt idx="11546">
                  <c:v>10.58891454965358</c:v>
                </c:pt>
                <c:pt idx="11547">
                  <c:v>10.587182448036952</c:v>
                </c:pt>
                <c:pt idx="11548">
                  <c:v>10.586605080831408</c:v>
                </c:pt>
                <c:pt idx="11549">
                  <c:v>10.584295612009239</c:v>
                </c:pt>
                <c:pt idx="11550">
                  <c:v>10.584295612009239</c:v>
                </c:pt>
                <c:pt idx="11551">
                  <c:v>10.580254041570438</c:v>
                </c:pt>
                <c:pt idx="11552">
                  <c:v>10.580254041570438</c:v>
                </c:pt>
                <c:pt idx="11553">
                  <c:v>10.578521939953811</c:v>
                </c:pt>
                <c:pt idx="11554">
                  <c:v>10.578521939953811</c:v>
                </c:pt>
                <c:pt idx="11555">
                  <c:v>10.576789838337183</c:v>
                </c:pt>
                <c:pt idx="11556">
                  <c:v>10.57621247113164</c:v>
                </c:pt>
                <c:pt idx="11557">
                  <c:v>10.57621247113164</c:v>
                </c:pt>
                <c:pt idx="11558">
                  <c:v>10.57621247113164</c:v>
                </c:pt>
                <c:pt idx="11559">
                  <c:v>10.575057736720554</c:v>
                </c:pt>
                <c:pt idx="11560">
                  <c:v>10.574480369515012</c:v>
                </c:pt>
                <c:pt idx="11561">
                  <c:v>10.57390300230947</c:v>
                </c:pt>
                <c:pt idx="11562">
                  <c:v>10.572170900692841</c:v>
                </c:pt>
                <c:pt idx="11563">
                  <c:v>10.571593533487297</c:v>
                </c:pt>
                <c:pt idx="11564">
                  <c:v>10.570438799076213</c:v>
                </c:pt>
                <c:pt idx="11565">
                  <c:v>10.568706697459584</c:v>
                </c:pt>
                <c:pt idx="11566">
                  <c:v>10.566397228637413</c:v>
                </c:pt>
                <c:pt idx="11567">
                  <c:v>10.565819861431871</c:v>
                </c:pt>
                <c:pt idx="11568">
                  <c:v>10.565242494226327</c:v>
                </c:pt>
                <c:pt idx="11569">
                  <c:v>10.564665127020785</c:v>
                </c:pt>
                <c:pt idx="11570">
                  <c:v>10.564665127020785</c:v>
                </c:pt>
                <c:pt idx="11571">
                  <c:v>10.56120092378753</c:v>
                </c:pt>
                <c:pt idx="11572">
                  <c:v>10.559468822170901</c:v>
                </c:pt>
                <c:pt idx="11573">
                  <c:v>10.559468822170901</c:v>
                </c:pt>
                <c:pt idx="11574">
                  <c:v>10.558314087759815</c:v>
                </c:pt>
                <c:pt idx="11575">
                  <c:v>10.556581986143186</c:v>
                </c:pt>
                <c:pt idx="11576">
                  <c:v>10.556004618937646</c:v>
                </c:pt>
                <c:pt idx="11577">
                  <c:v>10.556004618937646</c:v>
                </c:pt>
                <c:pt idx="11578">
                  <c:v>10.556004618937646</c:v>
                </c:pt>
                <c:pt idx="11579">
                  <c:v>10.554272517321017</c:v>
                </c:pt>
                <c:pt idx="11580">
                  <c:v>10.55080831408776</c:v>
                </c:pt>
                <c:pt idx="11581">
                  <c:v>10.548498845265589</c:v>
                </c:pt>
                <c:pt idx="11582">
                  <c:v>10.548498845265589</c:v>
                </c:pt>
                <c:pt idx="11583">
                  <c:v>10.547921478060045</c:v>
                </c:pt>
                <c:pt idx="11584">
                  <c:v>10.547921478060045</c:v>
                </c:pt>
                <c:pt idx="11585">
                  <c:v>10.546189376443417</c:v>
                </c:pt>
                <c:pt idx="11586">
                  <c:v>10.545612009237876</c:v>
                </c:pt>
                <c:pt idx="11587">
                  <c:v>10.543302540415704</c:v>
                </c:pt>
                <c:pt idx="11588">
                  <c:v>10.543302540415704</c:v>
                </c:pt>
                <c:pt idx="11589">
                  <c:v>10.541570438799075</c:v>
                </c:pt>
                <c:pt idx="11590">
                  <c:v>10.539838337182447</c:v>
                </c:pt>
                <c:pt idx="11591">
                  <c:v>10.539838337182447</c:v>
                </c:pt>
                <c:pt idx="11592">
                  <c:v>10.539260969976906</c:v>
                </c:pt>
                <c:pt idx="11593">
                  <c:v>10.536951501154734</c:v>
                </c:pt>
                <c:pt idx="11594">
                  <c:v>10.536374133949192</c:v>
                </c:pt>
                <c:pt idx="11595">
                  <c:v>10.534642032332563</c:v>
                </c:pt>
                <c:pt idx="11596">
                  <c:v>10.533487297921479</c:v>
                </c:pt>
                <c:pt idx="11597">
                  <c:v>10.533487297921479</c:v>
                </c:pt>
                <c:pt idx="11598">
                  <c:v>10.532909930715935</c:v>
                </c:pt>
                <c:pt idx="11599">
                  <c:v>10.532909930715935</c:v>
                </c:pt>
                <c:pt idx="11600">
                  <c:v>10.53175519630485</c:v>
                </c:pt>
                <c:pt idx="11601">
                  <c:v>10.530600461893766</c:v>
                </c:pt>
                <c:pt idx="11602">
                  <c:v>10.530023094688222</c:v>
                </c:pt>
                <c:pt idx="11603">
                  <c:v>10.52540415704388</c:v>
                </c:pt>
                <c:pt idx="11604">
                  <c:v>10.524826789838336</c:v>
                </c:pt>
                <c:pt idx="11605">
                  <c:v>10.524249422632796</c:v>
                </c:pt>
                <c:pt idx="11606">
                  <c:v>10.523672055427252</c:v>
                </c:pt>
                <c:pt idx="11607">
                  <c:v>10.520785219399539</c:v>
                </c:pt>
                <c:pt idx="11608">
                  <c:v>10.520207852193996</c:v>
                </c:pt>
                <c:pt idx="11609">
                  <c:v>10.520207852193996</c:v>
                </c:pt>
                <c:pt idx="11610">
                  <c:v>10.520207852193996</c:v>
                </c:pt>
                <c:pt idx="11611">
                  <c:v>10.519630484988452</c:v>
                </c:pt>
                <c:pt idx="11612">
                  <c:v>10.516743648960739</c:v>
                </c:pt>
                <c:pt idx="11613">
                  <c:v>10.514434180138567</c:v>
                </c:pt>
                <c:pt idx="11614">
                  <c:v>10.513279445727482</c:v>
                </c:pt>
                <c:pt idx="11615">
                  <c:v>10.512702078521938</c:v>
                </c:pt>
                <c:pt idx="11616">
                  <c:v>10.512124711316398</c:v>
                </c:pt>
                <c:pt idx="11617">
                  <c:v>10.512124711316398</c:v>
                </c:pt>
                <c:pt idx="11618">
                  <c:v>10.510969976905312</c:v>
                </c:pt>
                <c:pt idx="11619">
                  <c:v>10.510392609699769</c:v>
                </c:pt>
                <c:pt idx="11620">
                  <c:v>10.508083140877599</c:v>
                </c:pt>
                <c:pt idx="11621">
                  <c:v>10.50635103926097</c:v>
                </c:pt>
                <c:pt idx="11622">
                  <c:v>10.50635103926097</c:v>
                </c:pt>
                <c:pt idx="11623">
                  <c:v>10.504618937644342</c:v>
                </c:pt>
                <c:pt idx="11624">
                  <c:v>10.504618937644342</c:v>
                </c:pt>
                <c:pt idx="11625">
                  <c:v>10.502886836027713</c:v>
                </c:pt>
                <c:pt idx="11626">
                  <c:v>10.502309468822173</c:v>
                </c:pt>
                <c:pt idx="11627">
                  <c:v>10.502309468822173</c:v>
                </c:pt>
                <c:pt idx="11628">
                  <c:v>10.501154734411084</c:v>
                </c:pt>
                <c:pt idx="11629">
                  <c:v>10.500577367205544</c:v>
                </c:pt>
                <c:pt idx="11630">
                  <c:v>10.5</c:v>
                </c:pt>
                <c:pt idx="11631">
                  <c:v>10.5</c:v>
                </c:pt>
                <c:pt idx="11632">
                  <c:v>10.498845265588916</c:v>
                </c:pt>
                <c:pt idx="11633">
                  <c:v>10.492494226327944</c:v>
                </c:pt>
                <c:pt idx="11634">
                  <c:v>10.492494226327944</c:v>
                </c:pt>
                <c:pt idx="11635">
                  <c:v>10.490762124711317</c:v>
                </c:pt>
                <c:pt idx="11636">
                  <c:v>10.490184757505775</c:v>
                </c:pt>
                <c:pt idx="11637">
                  <c:v>10.489607390300231</c:v>
                </c:pt>
                <c:pt idx="11638">
                  <c:v>10.489030023094688</c:v>
                </c:pt>
                <c:pt idx="11639">
                  <c:v>10.488452655889146</c:v>
                </c:pt>
                <c:pt idx="11640">
                  <c:v>10.488452655889146</c:v>
                </c:pt>
                <c:pt idx="11641">
                  <c:v>10.487875288683602</c:v>
                </c:pt>
                <c:pt idx="11642">
                  <c:v>10.487875288683602</c:v>
                </c:pt>
                <c:pt idx="11643">
                  <c:v>10.487875288683602</c:v>
                </c:pt>
                <c:pt idx="11644">
                  <c:v>10.487297921478062</c:v>
                </c:pt>
                <c:pt idx="11645">
                  <c:v>10.486720554272518</c:v>
                </c:pt>
                <c:pt idx="11646">
                  <c:v>10.486143187066974</c:v>
                </c:pt>
                <c:pt idx="11647">
                  <c:v>10.484411085450345</c:v>
                </c:pt>
                <c:pt idx="11648">
                  <c:v>10.482101616628176</c:v>
                </c:pt>
                <c:pt idx="11649">
                  <c:v>10.48094688221709</c:v>
                </c:pt>
                <c:pt idx="11650">
                  <c:v>10.480369515011548</c:v>
                </c:pt>
                <c:pt idx="11651">
                  <c:v>10.479214780600461</c:v>
                </c:pt>
                <c:pt idx="11652">
                  <c:v>10.478637413394919</c:v>
                </c:pt>
                <c:pt idx="11653">
                  <c:v>10.478060046189377</c:v>
                </c:pt>
                <c:pt idx="11654">
                  <c:v>10.477482678983833</c:v>
                </c:pt>
                <c:pt idx="11655">
                  <c:v>10.476905311778292</c:v>
                </c:pt>
                <c:pt idx="11656">
                  <c:v>10.476905311778292</c:v>
                </c:pt>
                <c:pt idx="11657">
                  <c:v>10.47459584295612</c:v>
                </c:pt>
                <c:pt idx="11658">
                  <c:v>10.472863741339491</c:v>
                </c:pt>
                <c:pt idx="11659">
                  <c:v>10.470554272517322</c:v>
                </c:pt>
                <c:pt idx="11660">
                  <c:v>10.470554272517322</c:v>
                </c:pt>
                <c:pt idx="11661">
                  <c:v>10.469976905311778</c:v>
                </c:pt>
                <c:pt idx="11662">
                  <c:v>10.468822170900694</c:v>
                </c:pt>
                <c:pt idx="11663">
                  <c:v>10.46824480369515</c:v>
                </c:pt>
                <c:pt idx="11664">
                  <c:v>10.467090069284065</c:v>
                </c:pt>
                <c:pt idx="11665">
                  <c:v>10.466512702078521</c:v>
                </c:pt>
                <c:pt idx="11666">
                  <c:v>10.465357967667437</c:v>
                </c:pt>
                <c:pt idx="11667">
                  <c:v>10.465357967667437</c:v>
                </c:pt>
                <c:pt idx="11668">
                  <c:v>10.465357967667437</c:v>
                </c:pt>
                <c:pt idx="11669">
                  <c:v>10.465357967667437</c:v>
                </c:pt>
                <c:pt idx="11670">
                  <c:v>10.464780600461895</c:v>
                </c:pt>
                <c:pt idx="11671">
                  <c:v>10.462471131639722</c:v>
                </c:pt>
                <c:pt idx="11672">
                  <c:v>10.460739030023094</c:v>
                </c:pt>
                <c:pt idx="11673">
                  <c:v>10.458429561200925</c:v>
                </c:pt>
                <c:pt idx="11674">
                  <c:v>10.457274826789838</c:v>
                </c:pt>
                <c:pt idx="11675">
                  <c:v>10.456120092378752</c:v>
                </c:pt>
                <c:pt idx="11676">
                  <c:v>10.456120092378752</c:v>
                </c:pt>
                <c:pt idx="11677">
                  <c:v>10.455542725173212</c:v>
                </c:pt>
                <c:pt idx="11678">
                  <c:v>10.452655889145497</c:v>
                </c:pt>
                <c:pt idx="11679">
                  <c:v>10.452078521939955</c:v>
                </c:pt>
                <c:pt idx="11680">
                  <c:v>10.450923787528868</c:v>
                </c:pt>
                <c:pt idx="11681">
                  <c:v>10.450923787528868</c:v>
                </c:pt>
                <c:pt idx="11682">
                  <c:v>10.450346420323326</c:v>
                </c:pt>
                <c:pt idx="11683">
                  <c:v>10.449769053117784</c:v>
                </c:pt>
                <c:pt idx="11684">
                  <c:v>10.448036951501155</c:v>
                </c:pt>
                <c:pt idx="11685">
                  <c:v>10.447459584295611</c:v>
                </c:pt>
                <c:pt idx="11686">
                  <c:v>10.447459584295611</c:v>
                </c:pt>
                <c:pt idx="11687">
                  <c:v>10.442263279445728</c:v>
                </c:pt>
                <c:pt idx="11688">
                  <c:v>10.441685912240185</c:v>
                </c:pt>
                <c:pt idx="11689">
                  <c:v>10.439953810623557</c:v>
                </c:pt>
                <c:pt idx="11690">
                  <c:v>10.439953810623557</c:v>
                </c:pt>
                <c:pt idx="11691">
                  <c:v>10.439376443418015</c:v>
                </c:pt>
                <c:pt idx="11692">
                  <c:v>10.43879907621247</c:v>
                </c:pt>
                <c:pt idx="11693">
                  <c:v>10.437644341801386</c:v>
                </c:pt>
                <c:pt idx="11694">
                  <c:v>10.4364896073903</c:v>
                </c:pt>
                <c:pt idx="11695">
                  <c:v>10.435912240184757</c:v>
                </c:pt>
                <c:pt idx="11696">
                  <c:v>10.435334872979215</c:v>
                </c:pt>
                <c:pt idx="11697">
                  <c:v>10.435334872979215</c:v>
                </c:pt>
                <c:pt idx="11698">
                  <c:v>10.434757505773673</c:v>
                </c:pt>
                <c:pt idx="11699">
                  <c:v>10.433025404157044</c:v>
                </c:pt>
                <c:pt idx="11700">
                  <c:v>10.43187066974596</c:v>
                </c:pt>
                <c:pt idx="11701">
                  <c:v>10.428983833718243</c:v>
                </c:pt>
                <c:pt idx="11702">
                  <c:v>10.428983833718243</c:v>
                </c:pt>
                <c:pt idx="11703">
                  <c:v>10.426674364896074</c:v>
                </c:pt>
                <c:pt idx="11704">
                  <c:v>10.426674364896074</c:v>
                </c:pt>
                <c:pt idx="11705">
                  <c:v>10.426674364896074</c:v>
                </c:pt>
                <c:pt idx="11706">
                  <c:v>10.424364896073904</c:v>
                </c:pt>
                <c:pt idx="11707">
                  <c:v>10.424364896073904</c:v>
                </c:pt>
                <c:pt idx="11708">
                  <c:v>10.42378752886836</c:v>
                </c:pt>
                <c:pt idx="11709">
                  <c:v>10.422055427251731</c:v>
                </c:pt>
                <c:pt idx="11710">
                  <c:v>10.420900692840647</c:v>
                </c:pt>
                <c:pt idx="11711">
                  <c:v>10.420323325635103</c:v>
                </c:pt>
                <c:pt idx="11712">
                  <c:v>10.419168591224018</c:v>
                </c:pt>
                <c:pt idx="11713">
                  <c:v>10.419168591224018</c:v>
                </c:pt>
                <c:pt idx="11714">
                  <c:v>10.41743648960739</c:v>
                </c:pt>
                <c:pt idx="11715">
                  <c:v>10.416859122401849</c:v>
                </c:pt>
                <c:pt idx="11716">
                  <c:v>10.415704387990761</c:v>
                </c:pt>
                <c:pt idx="11717">
                  <c:v>10.413972286374133</c:v>
                </c:pt>
                <c:pt idx="11718">
                  <c:v>10.412817551963048</c:v>
                </c:pt>
                <c:pt idx="11719">
                  <c:v>10.411662817551964</c:v>
                </c:pt>
                <c:pt idx="11720">
                  <c:v>10.41108545034642</c:v>
                </c:pt>
                <c:pt idx="11721">
                  <c:v>10.410508083140877</c:v>
                </c:pt>
                <c:pt idx="11722">
                  <c:v>10.409353348729793</c:v>
                </c:pt>
                <c:pt idx="11723">
                  <c:v>10.409353348729793</c:v>
                </c:pt>
                <c:pt idx="11724">
                  <c:v>10.408775981524249</c:v>
                </c:pt>
                <c:pt idx="11725">
                  <c:v>10.408775981524249</c:v>
                </c:pt>
                <c:pt idx="11726">
                  <c:v>10.408775981524249</c:v>
                </c:pt>
                <c:pt idx="11727">
                  <c:v>10.408775981524249</c:v>
                </c:pt>
                <c:pt idx="11728">
                  <c:v>10.408198614318707</c:v>
                </c:pt>
                <c:pt idx="11729">
                  <c:v>10.408198614318707</c:v>
                </c:pt>
                <c:pt idx="11730">
                  <c:v>10.407621247113164</c:v>
                </c:pt>
                <c:pt idx="11731">
                  <c:v>10.405311778290992</c:v>
                </c:pt>
                <c:pt idx="11732">
                  <c:v>10.404157043879907</c:v>
                </c:pt>
                <c:pt idx="11733">
                  <c:v>10.404157043879907</c:v>
                </c:pt>
                <c:pt idx="11734">
                  <c:v>10.402424942263279</c:v>
                </c:pt>
                <c:pt idx="11735">
                  <c:v>10.40069284064665</c:v>
                </c:pt>
                <c:pt idx="11736">
                  <c:v>10.40069284064665</c:v>
                </c:pt>
                <c:pt idx="11737">
                  <c:v>10.396651270207853</c:v>
                </c:pt>
                <c:pt idx="11738">
                  <c:v>10.396073903002309</c:v>
                </c:pt>
                <c:pt idx="11739">
                  <c:v>10.395496535796767</c:v>
                </c:pt>
                <c:pt idx="11740">
                  <c:v>10.393764434180138</c:v>
                </c:pt>
                <c:pt idx="11741">
                  <c:v>10.393764434180138</c:v>
                </c:pt>
                <c:pt idx="11742">
                  <c:v>10.393187066974596</c:v>
                </c:pt>
                <c:pt idx="11743">
                  <c:v>10.39203233256351</c:v>
                </c:pt>
                <c:pt idx="11744">
                  <c:v>10.391454965357969</c:v>
                </c:pt>
                <c:pt idx="11745">
                  <c:v>10.390877598152425</c:v>
                </c:pt>
                <c:pt idx="11746">
                  <c:v>10.390300230946881</c:v>
                </c:pt>
                <c:pt idx="11747">
                  <c:v>10.387990762124712</c:v>
                </c:pt>
                <c:pt idx="11748">
                  <c:v>10.386836027713626</c:v>
                </c:pt>
                <c:pt idx="11749">
                  <c:v>10.386258660508084</c:v>
                </c:pt>
                <c:pt idx="11750">
                  <c:v>10.383949191685913</c:v>
                </c:pt>
                <c:pt idx="11751">
                  <c:v>10.383949191685913</c:v>
                </c:pt>
                <c:pt idx="11752">
                  <c:v>10.382794457274827</c:v>
                </c:pt>
                <c:pt idx="11753">
                  <c:v>10.3810623556582</c:v>
                </c:pt>
                <c:pt idx="11754">
                  <c:v>10.380484988452656</c:v>
                </c:pt>
                <c:pt idx="11755">
                  <c:v>10.378175519630487</c:v>
                </c:pt>
                <c:pt idx="11756">
                  <c:v>10.376443418013858</c:v>
                </c:pt>
                <c:pt idx="11757">
                  <c:v>10.376443418013858</c:v>
                </c:pt>
                <c:pt idx="11758">
                  <c:v>10.375866050808314</c:v>
                </c:pt>
                <c:pt idx="11759">
                  <c:v>10.37528868360277</c:v>
                </c:pt>
                <c:pt idx="11760">
                  <c:v>10.37471131639723</c:v>
                </c:pt>
                <c:pt idx="11761">
                  <c:v>10.373556581986142</c:v>
                </c:pt>
                <c:pt idx="11762">
                  <c:v>10.371824480369515</c:v>
                </c:pt>
                <c:pt idx="11763">
                  <c:v>10.370669745958429</c:v>
                </c:pt>
                <c:pt idx="11764">
                  <c:v>10.364896073903003</c:v>
                </c:pt>
                <c:pt idx="11765">
                  <c:v>10.363163972286376</c:v>
                </c:pt>
                <c:pt idx="11766">
                  <c:v>10.363163972286376</c:v>
                </c:pt>
                <c:pt idx="11767">
                  <c:v>10.362009237875288</c:v>
                </c:pt>
                <c:pt idx="11768">
                  <c:v>10.361431870669747</c:v>
                </c:pt>
                <c:pt idx="11769">
                  <c:v>10.360854503464203</c:v>
                </c:pt>
                <c:pt idx="11770">
                  <c:v>10.360854503464203</c:v>
                </c:pt>
                <c:pt idx="11771">
                  <c:v>10.360854503464203</c:v>
                </c:pt>
                <c:pt idx="11772">
                  <c:v>10.360277136258659</c:v>
                </c:pt>
                <c:pt idx="11773">
                  <c:v>10.359122401847575</c:v>
                </c:pt>
                <c:pt idx="11774">
                  <c:v>10.358545034642033</c:v>
                </c:pt>
                <c:pt idx="11775">
                  <c:v>10.35796766743649</c:v>
                </c:pt>
                <c:pt idx="11776">
                  <c:v>10.35796766743649</c:v>
                </c:pt>
                <c:pt idx="11777">
                  <c:v>10.35796766743649</c:v>
                </c:pt>
                <c:pt idx="11778">
                  <c:v>10.356235565819862</c:v>
                </c:pt>
                <c:pt idx="11779">
                  <c:v>10.355658198614318</c:v>
                </c:pt>
                <c:pt idx="11780">
                  <c:v>10.353926096997691</c:v>
                </c:pt>
                <c:pt idx="11781">
                  <c:v>10.353926096997691</c:v>
                </c:pt>
                <c:pt idx="11782">
                  <c:v>10.353348729792147</c:v>
                </c:pt>
                <c:pt idx="11783">
                  <c:v>10.352771362586605</c:v>
                </c:pt>
                <c:pt idx="11784">
                  <c:v>10.352193995381063</c:v>
                </c:pt>
                <c:pt idx="11785">
                  <c:v>10.34988452655889</c:v>
                </c:pt>
                <c:pt idx="11786">
                  <c:v>10.348729792147806</c:v>
                </c:pt>
                <c:pt idx="11787">
                  <c:v>10.348152424942262</c:v>
                </c:pt>
                <c:pt idx="11788">
                  <c:v>10.346420323325637</c:v>
                </c:pt>
                <c:pt idx="11789">
                  <c:v>10.345842956120093</c:v>
                </c:pt>
                <c:pt idx="11790">
                  <c:v>10.343533487297922</c:v>
                </c:pt>
                <c:pt idx="11791">
                  <c:v>10.343533487297922</c:v>
                </c:pt>
                <c:pt idx="11792">
                  <c:v>10.34295612009238</c:v>
                </c:pt>
                <c:pt idx="11793">
                  <c:v>10.341224018475751</c:v>
                </c:pt>
                <c:pt idx="11794">
                  <c:v>10.339491916859123</c:v>
                </c:pt>
                <c:pt idx="11795">
                  <c:v>10.33891454965358</c:v>
                </c:pt>
                <c:pt idx="11796">
                  <c:v>10.33891454965358</c:v>
                </c:pt>
                <c:pt idx="11797">
                  <c:v>10.336605080831408</c:v>
                </c:pt>
                <c:pt idx="11798">
                  <c:v>10.336605080831408</c:v>
                </c:pt>
                <c:pt idx="11799">
                  <c:v>10.335450346420323</c:v>
                </c:pt>
                <c:pt idx="11800">
                  <c:v>10.334872979214779</c:v>
                </c:pt>
                <c:pt idx="11801">
                  <c:v>10.333718244803695</c:v>
                </c:pt>
                <c:pt idx="11802">
                  <c:v>10.333140877598151</c:v>
                </c:pt>
                <c:pt idx="11803">
                  <c:v>10.331986143187066</c:v>
                </c:pt>
                <c:pt idx="11804">
                  <c:v>10.331986143187066</c:v>
                </c:pt>
                <c:pt idx="11805">
                  <c:v>10.331408775981524</c:v>
                </c:pt>
                <c:pt idx="11806">
                  <c:v>10.329676674364896</c:v>
                </c:pt>
                <c:pt idx="11807">
                  <c:v>10.328521939953811</c:v>
                </c:pt>
                <c:pt idx="11808">
                  <c:v>10.327367205542725</c:v>
                </c:pt>
                <c:pt idx="11809">
                  <c:v>10.325635103926098</c:v>
                </c:pt>
                <c:pt idx="11810">
                  <c:v>10.325057736720554</c:v>
                </c:pt>
                <c:pt idx="11811">
                  <c:v>10.325057736720554</c:v>
                </c:pt>
                <c:pt idx="11812">
                  <c:v>10.322748267898385</c:v>
                </c:pt>
                <c:pt idx="11813">
                  <c:v>10.321016166281757</c:v>
                </c:pt>
                <c:pt idx="11814">
                  <c:v>10.319861431870669</c:v>
                </c:pt>
                <c:pt idx="11815">
                  <c:v>10.319284064665128</c:v>
                </c:pt>
                <c:pt idx="11816">
                  <c:v>10.319284064665128</c:v>
                </c:pt>
                <c:pt idx="11817">
                  <c:v>10.3175519630485</c:v>
                </c:pt>
                <c:pt idx="11818">
                  <c:v>10.316397228637413</c:v>
                </c:pt>
                <c:pt idx="11819">
                  <c:v>10.315242494226327</c:v>
                </c:pt>
                <c:pt idx="11820">
                  <c:v>10.314087759815243</c:v>
                </c:pt>
                <c:pt idx="11821">
                  <c:v>10.3135103926097</c:v>
                </c:pt>
                <c:pt idx="11822">
                  <c:v>10.312355658198614</c:v>
                </c:pt>
                <c:pt idx="11823">
                  <c:v>10.31120092378753</c:v>
                </c:pt>
                <c:pt idx="11824">
                  <c:v>10.309468822170901</c:v>
                </c:pt>
                <c:pt idx="11825">
                  <c:v>10.308891454965359</c:v>
                </c:pt>
                <c:pt idx="11826">
                  <c:v>10.306581986143186</c:v>
                </c:pt>
                <c:pt idx="11827">
                  <c:v>10.306004618937646</c:v>
                </c:pt>
                <c:pt idx="11828">
                  <c:v>10.305427251732102</c:v>
                </c:pt>
                <c:pt idx="11829">
                  <c:v>10.304849884526558</c:v>
                </c:pt>
                <c:pt idx="11830">
                  <c:v>10.303117782909931</c:v>
                </c:pt>
                <c:pt idx="11831">
                  <c:v>10.301385681293302</c:v>
                </c:pt>
                <c:pt idx="11832">
                  <c:v>10.299076212471132</c:v>
                </c:pt>
                <c:pt idx="11833">
                  <c:v>10.298498845265589</c:v>
                </c:pt>
                <c:pt idx="11834">
                  <c:v>10.297921478060045</c:v>
                </c:pt>
                <c:pt idx="11835">
                  <c:v>10.296766743648961</c:v>
                </c:pt>
                <c:pt idx="11836">
                  <c:v>10.296766743648961</c:v>
                </c:pt>
                <c:pt idx="11837">
                  <c:v>10.296766743648961</c:v>
                </c:pt>
                <c:pt idx="11838">
                  <c:v>10.296189376443417</c:v>
                </c:pt>
                <c:pt idx="11839">
                  <c:v>10.293302540415704</c:v>
                </c:pt>
                <c:pt idx="11840">
                  <c:v>10.292725173210163</c:v>
                </c:pt>
                <c:pt idx="11841">
                  <c:v>10.290993071593535</c:v>
                </c:pt>
                <c:pt idx="11842">
                  <c:v>10.288683602771362</c:v>
                </c:pt>
                <c:pt idx="11843">
                  <c:v>10.28810623556582</c:v>
                </c:pt>
                <c:pt idx="11844">
                  <c:v>10.285219399538107</c:v>
                </c:pt>
                <c:pt idx="11845">
                  <c:v>10.285219399538107</c:v>
                </c:pt>
                <c:pt idx="11846">
                  <c:v>10.284064665127021</c:v>
                </c:pt>
                <c:pt idx="11847">
                  <c:v>10.283487297921479</c:v>
                </c:pt>
                <c:pt idx="11848">
                  <c:v>10.282332563510394</c:v>
                </c:pt>
                <c:pt idx="11849">
                  <c:v>10.281177829099306</c:v>
                </c:pt>
                <c:pt idx="11850">
                  <c:v>10.280023094688222</c:v>
                </c:pt>
                <c:pt idx="11851">
                  <c:v>10.279445727482678</c:v>
                </c:pt>
                <c:pt idx="11852">
                  <c:v>10.279445727482678</c:v>
                </c:pt>
                <c:pt idx="11853">
                  <c:v>10.277136258660509</c:v>
                </c:pt>
                <c:pt idx="11854">
                  <c:v>10.276558891454965</c:v>
                </c:pt>
                <c:pt idx="11855">
                  <c:v>10.27540415704388</c:v>
                </c:pt>
                <c:pt idx="11856">
                  <c:v>10.273672055427252</c:v>
                </c:pt>
                <c:pt idx="11857">
                  <c:v>10.273672055427252</c:v>
                </c:pt>
                <c:pt idx="11858">
                  <c:v>10.273094688221709</c:v>
                </c:pt>
                <c:pt idx="11859">
                  <c:v>10.272517321016167</c:v>
                </c:pt>
                <c:pt idx="11860">
                  <c:v>10.271939953810623</c:v>
                </c:pt>
                <c:pt idx="11861">
                  <c:v>10.271362586605081</c:v>
                </c:pt>
                <c:pt idx="11862">
                  <c:v>10.271362586605081</c:v>
                </c:pt>
                <c:pt idx="11863">
                  <c:v>10.271362586605081</c:v>
                </c:pt>
                <c:pt idx="11864">
                  <c:v>10.270785219399539</c:v>
                </c:pt>
                <c:pt idx="11865">
                  <c:v>10.269630484988452</c:v>
                </c:pt>
                <c:pt idx="11866">
                  <c:v>10.26905311778291</c:v>
                </c:pt>
                <c:pt idx="11867">
                  <c:v>10.268475750577368</c:v>
                </c:pt>
                <c:pt idx="11868">
                  <c:v>10.267898383371824</c:v>
                </c:pt>
                <c:pt idx="11869">
                  <c:v>10.267321016166283</c:v>
                </c:pt>
                <c:pt idx="11870">
                  <c:v>10.266743648960739</c:v>
                </c:pt>
                <c:pt idx="11871">
                  <c:v>10.266166281755195</c:v>
                </c:pt>
                <c:pt idx="11872">
                  <c:v>10.266166281755195</c:v>
                </c:pt>
                <c:pt idx="11873">
                  <c:v>10.259237875288683</c:v>
                </c:pt>
                <c:pt idx="11874">
                  <c:v>10.256928406466512</c:v>
                </c:pt>
                <c:pt idx="11875">
                  <c:v>10.256928406466512</c:v>
                </c:pt>
                <c:pt idx="11876">
                  <c:v>10.256928406466512</c:v>
                </c:pt>
                <c:pt idx="11877">
                  <c:v>10.25635103926097</c:v>
                </c:pt>
                <c:pt idx="11878">
                  <c:v>10.254618937644342</c:v>
                </c:pt>
                <c:pt idx="11879">
                  <c:v>10.254618937644342</c:v>
                </c:pt>
                <c:pt idx="11880">
                  <c:v>10.254041570438799</c:v>
                </c:pt>
                <c:pt idx="11881">
                  <c:v>10.254041570438799</c:v>
                </c:pt>
                <c:pt idx="11882">
                  <c:v>10.254041570438799</c:v>
                </c:pt>
                <c:pt idx="11883">
                  <c:v>10.254041570438799</c:v>
                </c:pt>
                <c:pt idx="11884">
                  <c:v>10.252309468822173</c:v>
                </c:pt>
                <c:pt idx="11885">
                  <c:v>10.251732101616629</c:v>
                </c:pt>
                <c:pt idx="11886">
                  <c:v>10.251732101616629</c:v>
                </c:pt>
                <c:pt idx="11887">
                  <c:v>10.251732101616629</c:v>
                </c:pt>
                <c:pt idx="11888">
                  <c:v>10.250577367205544</c:v>
                </c:pt>
                <c:pt idx="11889">
                  <c:v>10.249422632794456</c:v>
                </c:pt>
                <c:pt idx="11890">
                  <c:v>10.248845265588916</c:v>
                </c:pt>
                <c:pt idx="11891">
                  <c:v>10.248267898383371</c:v>
                </c:pt>
                <c:pt idx="11892">
                  <c:v>10.246535796766743</c:v>
                </c:pt>
                <c:pt idx="11893">
                  <c:v>10.246535796766743</c:v>
                </c:pt>
                <c:pt idx="11894">
                  <c:v>10.244803695150116</c:v>
                </c:pt>
                <c:pt idx="11895">
                  <c:v>10.244803695150116</c:v>
                </c:pt>
                <c:pt idx="11896">
                  <c:v>10.243071593533488</c:v>
                </c:pt>
                <c:pt idx="11897">
                  <c:v>10.243071593533488</c:v>
                </c:pt>
                <c:pt idx="11898">
                  <c:v>10.243071593533488</c:v>
                </c:pt>
                <c:pt idx="11899">
                  <c:v>10.238452655889146</c:v>
                </c:pt>
                <c:pt idx="11900">
                  <c:v>10.236720554272518</c:v>
                </c:pt>
                <c:pt idx="11901">
                  <c:v>10.236720554272518</c:v>
                </c:pt>
                <c:pt idx="11902">
                  <c:v>10.235565819861433</c:v>
                </c:pt>
                <c:pt idx="11903">
                  <c:v>10.235565819861433</c:v>
                </c:pt>
                <c:pt idx="11904">
                  <c:v>10.234988452655889</c:v>
                </c:pt>
                <c:pt idx="11905">
                  <c:v>10.234411085450345</c:v>
                </c:pt>
                <c:pt idx="11906">
                  <c:v>10.229792147806005</c:v>
                </c:pt>
                <c:pt idx="11907">
                  <c:v>10.229214780600461</c:v>
                </c:pt>
                <c:pt idx="11908">
                  <c:v>10.228637413394919</c:v>
                </c:pt>
                <c:pt idx="11909">
                  <c:v>10.226905311778292</c:v>
                </c:pt>
                <c:pt idx="11910">
                  <c:v>10.226905311778292</c:v>
                </c:pt>
                <c:pt idx="11911">
                  <c:v>10.225750577367204</c:v>
                </c:pt>
                <c:pt idx="11912">
                  <c:v>10.225173210161664</c:v>
                </c:pt>
                <c:pt idx="11913">
                  <c:v>10.222863741339491</c:v>
                </c:pt>
                <c:pt idx="11914">
                  <c:v>10.221131639722863</c:v>
                </c:pt>
                <c:pt idx="11915">
                  <c:v>10.220554272517322</c:v>
                </c:pt>
                <c:pt idx="11916">
                  <c:v>10.219976905311778</c:v>
                </c:pt>
                <c:pt idx="11917">
                  <c:v>10.219399538106236</c:v>
                </c:pt>
                <c:pt idx="11918">
                  <c:v>10.218822170900694</c:v>
                </c:pt>
                <c:pt idx="11919">
                  <c:v>10.21824480369515</c:v>
                </c:pt>
                <c:pt idx="11920">
                  <c:v>10.21824480369515</c:v>
                </c:pt>
                <c:pt idx="11921">
                  <c:v>10.21824480369515</c:v>
                </c:pt>
                <c:pt idx="11922">
                  <c:v>10.215935334872979</c:v>
                </c:pt>
                <c:pt idx="11923">
                  <c:v>10.215935334872979</c:v>
                </c:pt>
                <c:pt idx="11924">
                  <c:v>10.214780600461895</c:v>
                </c:pt>
                <c:pt idx="11925">
                  <c:v>10.214780600461895</c:v>
                </c:pt>
                <c:pt idx="11926">
                  <c:v>10.214780600461895</c:v>
                </c:pt>
                <c:pt idx="11927">
                  <c:v>10.212471131639722</c:v>
                </c:pt>
                <c:pt idx="11928">
                  <c:v>10.212471131639722</c:v>
                </c:pt>
                <c:pt idx="11929">
                  <c:v>10.211893764434182</c:v>
                </c:pt>
                <c:pt idx="11930">
                  <c:v>10.211316397228638</c:v>
                </c:pt>
                <c:pt idx="11931">
                  <c:v>10.210739030023094</c:v>
                </c:pt>
                <c:pt idx="11932">
                  <c:v>10.209584295612009</c:v>
                </c:pt>
                <c:pt idx="11933">
                  <c:v>10.209006928406465</c:v>
                </c:pt>
                <c:pt idx="11934">
                  <c:v>10.209006928406465</c:v>
                </c:pt>
                <c:pt idx="11935">
                  <c:v>10.208429561200925</c:v>
                </c:pt>
                <c:pt idx="11936">
                  <c:v>10.207274826789838</c:v>
                </c:pt>
                <c:pt idx="11937">
                  <c:v>10.206120092378752</c:v>
                </c:pt>
                <c:pt idx="11938">
                  <c:v>10.203233256351039</c:v>
                </c:pt>
                <c:pt idx="11939">
                  <c:v>10.202655889145497</c:v>
                </c:pt>
                <c:pt idx="11940">
                  <c:v>10.201501154734412</c:v>
                </c:pt>
                <c:pt idx="11941">
                  <c:v>10.200923787528868</c:v>
                </c:pt>
                <c:pt idx="11942">
                  <c:v>10.198614318706698</c:v>
                </c:pt>
                <c:pt idx="11943">
                  <c:v>10.198036951501155</c:v>
                </c:pt>
                <c:pt idx="11944">
                  <c:v>10.196882217090071</c:v>
                </c:pt>
                <c:pt idx="11945">
                  <c:v>10.196304849884527</c:v>
                </c:pt>
                <c:pt idx="11946">
                  <c:v>10.195727482678983</c:v>
                </c:pt>
                <c:pt idx="11947">
                  <c:v>10.195150115473442</c:v>
                </c:pt>
                <c:pt idx="11948">
                  <c:v>10.193995381062354</c:v>
                </c:pt>
                <c:pt idx="11949">
                  <c:v>10.193418013856814</c:v>
                </c:pt>
                <c:pt idx="11950">
                  <c:v>10.193418013856814</c:v>
                </c:pt>
                <c:pt idx="11951">
                  <c:v>10.193418013856814</c:v>
                </c:pt>
                <c:pt idx="11952">
                  <c:v>10.19284064665127</c:v>
                </c:pt>
                <c:pt idx="11953">
                  <c:v>10.192263279445728</c:v>
                </c:pt>
                <c:pt idx="11954">
                  <c:v>10.191108545034641</c:v>
                </c:pt>
                <c:pt idx="11955">
                  <c:v>10.190531177829099</c:v>
                </c:pt>
                <c:pt idx="11956">
                  <c:v>10.189953810623557</c:v>
                </c:pt>
                <c:pt idx="11957">
                  <c:v>10.18879907621247</c:v>
                </c:pt>
                <c:pt idx="11958">
                  <c:v>10.187644341801386</c:v>
                </c:pt>
                <c:pt idx="11959">
                  <c:v>10.187644341801386</c:v>
                </c:pt>
                <c:pt idx="11960">
                  <c:v>10.185334872979213</c:v>
                </c:pt>
                <c:pt idx="11961">
                  <c:v>10.185334872979213</c:v>
                </c:pt>
                <c:pt idx="11962">
                  <c:v>10.185334872979213</c:v>
                </c:pt>
                <c:pt idx="11963">
                  <c:v>10.184757505773673</c:v>
                </c:pt>
                <c:pt idx="11964">
                  <c:v>10.184757505773673</c:v>
                </c:pt>
                <c:pt idx="11965">
                  <c:v>10.184180138568129</c:v>
                </c:pt>
                <c:pt idx="11966">
                  <c:v>10.184180138568129</c:v>
                </c:pt>
                <c:pt idx="11967">
                  <c:v>10.183602771362589</c:v>
                </c:pt>
                <c:pt idx="11968">
                  <c:v>10.183025404157044</c:v>
                </c:pt>
                <c:pt idx="11969">
                  <c:v>10.181293302540416</c:v>
                </c:pt>
                <c:pt idx="11970">
                  <c:v>10.181293302540416</c:v>
                </c:pt>
                <c:pt idx="11971">
                  <c:v>10.180715935334872</c:v>
                </c:pt>
                <c:pt idx="11972">
                  <c:v>10.180715935334872</c:v>
                </c:pt>
                <c:pt idx="11973">
                  <c:v>10.180138568129331</c:v>
                </c:pt>
                <c:pt idx="11974">
                  <c:v>10.178983833718243</c:v>
                </c:pt>
                <c:pt idx="11975">
                  <c:v>10.177829099307159</c:v>
                </c:pt>
                <c:pt idx="11976">
                  <c:v>10.176674364896074</c:v>
                </c:pt>
                <c:pt idx="11977">
                  <c:v>10.17609699769053</c:v>
                </c:pt>
                <c:pt idx="11978">
                  <c:v>10.175519630484988</c:v>
                </c:pt>
                <c:pt idx="11979">
                  <c:v>10.175519630484988</c:v>
                </c:pt>
                <c:pt idx="11980">
                  <c:v>10.174942263279446</c:v>
                </c:pt>
                <c:pt idx="11981">
                  <c:v>10.174942263279446</c:v>
                </c:pt>
                <c:pt idx="11982">
                  <c:v>10.17378752886836</c:v>
                </c:pt>
                <c:pt idx="11983">
                  <c:v>10.17378752886836</c:v>
                </c:pt>
                <c:pt idx="11984">
                  <c:v>10.17378752886836</c:v>
                </c:pt>
                <c:pt idx="11985">
                  <c:v>10.172055427251731</c:v>
                </c:pt>
                <c:pt idx="11986">
                  <c:v>10.171478060046191</c:v>
                </c:pt>
                <c:pt idx="11987">
                  <c:v>10.170323325635103</c:v>
                </c:pt>
                <c:pt idx="11988">
                  <c:v>10.169745958429562</c:v>
                </c:pt>
                <c:pt idx="11989">
                  <c:v>10.169745958429562</c:v>
                </c:pt>
                <c:pt idx="11990">
                  <c:v>10.16743648960739</c:v>
                </c:pt>
                <c:pt idx="11991">
                  <c:v>10.166281755196305</c:v>
                </c:pt>
                <c:pt idx="11992">
                  <c:v>10.166281755196305</c:v>
                </c:pt>
                <c:pt idx="11993">
                  <c:v>10.164549653579677</c:v>
                </c:pt>
                <c:pt idx="11994">
                  <c:v>10.163972286374134</c:v>
                </c:pt>
                <c:pt idx="11995">
                  <c:v>10.162817551963048</c:v>
                </c:pt>
                <c:pt idx="11996">
                  <c:v>10.162240184757506</c:v>
                </c:pt>
                <c:pt idx="11997">
                  <c:v>10.162240184757506</c:v>
                </c:pt>
                <c:pt idx="11998">
                  <c:v>10.162240184757506</c:v>
                </c:pt>
                <c:pt idx="11999">
                  <c:v>10.159930715935335</c:v>
                </c:pt>
                <c:pt idx="12000">
                  <c:v>10.158198614318707</c:v>
                </c:pt>
                <c:pt idx="12001">
                  <c:v>10.158198614318707</c:v>
                </c:pt>
                <c:pt idx="12002">
                  <c:v>10.155889145496536</c:v>
                </c:pt>
                <c:pt idx="12003">
                  <c:v>10.152424942263279</c:v>
                </c:pt>
                <c:pt idx="12004">
                  <c:v>10.151847575057737</c:v>
                </c:pt>
                <c:pt idx="12005">
                  <c:v>10.150115473441108</c:v>
                </c:pt>
                <c:pt idx="12006">
                  <c:v>10.150115473441108</c:v>
                </c:pt>
                <c:pt idx="12007">
                  <c:v>10.148383371824481</c:v>
                </c:pt>
                <c:pt idx="12008">
                  <c:v>10.148383371824481</c:v>
                </c:pt>
                <c:pt idx="12009">
                  <c:v>10.146651270207853</c:v>
                </c:pt>
                <c:pt idx="12010">
                  <c:v>10.144919168591224</c:v>
                </c:pt>
                <c:pt idx="12011">
                  <c:v>10.144919168591224</c:v>
                </c:pt>
                <c:pt idx="12012">
                  <c:v>10.143187066974598</c:v>
                </c:pt>
                <c:pt idx="12013">
                  <c:v>10.142609699769054</c:v>
                </c:pt>
                <c:pt idx="12014">
                  <c:v>10.142609699769054</c:v>
                </c:pt>
                <c:pt idx="12015">
                  <c:v>10.141454965357969</c:v>
                </c:pt>
                <c:pt idx="12016">
                  <c:v>10.140877598152425</c:v>
                </c:pt>
                <c:pt idx="12017">
                  <c:v>10.137990762124712</c:v>
                </c:pt>
                <c:pt idx="12018">
                  <c:v>10.136836027713626</c:v>
                </c:pt>
                <c:pt idx="12019">
                  <c:v>10.136836027713626</c:v>
                </c:pt>
                <c:pt idx="12020">
                  <c:v>10.136258660508084</c:v>
                </c:pt>
                <c:pt idx="12021">
                  <c:v>10.136258660508084</c:v>
                </c:pt>
                <c:pt idx="12022">
                  <c:v>10.13568129330254</c:v>
                </c:pt>
                <c:pt idx="12023">
                  <c:v>10.134526558891455</c:v>
                </c:pt>
                <c:pt idx="12024">
                  <c:v>10.133949191685913</c:v>
                </c:pt>
                <c:pt idx="12025">
                  <c:v>10.133371824480369</c:v>
                </c:pt>
                <c:pt idx="12026">
                  <c:v>10.133371824480369</c:v>
                </c:pt>
                <c:pt idx="12027">
                  <c:v>10.132794457274827</c:v>
                </c:pt>
                <c:pt idx="12028">
                  <c:v>10.132217090069284</c:v>
                </c:pt>
                <c:pt idx="12029">
                  <c:v>10.1310623556582</c:v>
                </c:pt>
                <c:pt idx="12030">
                  <c:v>10.129330254041571</c:v>
                </c:pt>
                <c:pt idx="12031">
                  <c:v>10.128752886836027</c:v>
                </c:pt>
                <c:pt idx="12032">
                  <c:v>10.128175519630487</c:v>
                </c:pt>
                <c:pt idx="12033">
                  <c:v>10.124133949191686</c:v>
                </c:pt>
                <c:pt idx="12034">
                  <c:v>10.123556581986143</c:v>
                </c:pt>
                <c:pt idx="12035">
                  <c:v>10.122979214780601</c:v>
                </c:pt>
                <c:pt idx="12036">
                  <c:v>10.121824480369515</c:v>
                </c:pt>
                <c:pt idx="12037">
                  <c:v>10.121824480369515</c:v>
                </c:pt>
                <c:pt idx="12038">
                  <c:v>10.120669745958429</c:v>
                </c:pt>
                <c:pt idx="12039">
                  <c:v>10.119515011547344</c:v>
                </c:pt>
                <c:pt idx="12040">
                  <c:v>10.117782909930716</c:v>
                </c:pt>
                <c:pt idx="12041">
                  <c:v>10.116628175519629</c:v>
                </c:pt>
                <c:pt idx="12042">
                  <c:v>10.116050808314089</c:v>
                </c:pt>
                <c:pt idx="12043">
                  <c:v>10.116050808314089</c:v>
                </c:pt>
                <c:pt idx="12044">
                  <c:v>10.11431870669746</c:v>
                </c:pt>
                <c:pt idx="12045">
                  <c:v>10.113741339491916</c:v>
                </c:pt>
                <c:pt idx="12046">
                  <c:v>10.113163972286372</c:v>
                </c:pt>
                <c:pt idx="12047">
                  <c:v>10.113163972286372</c:v>
                </c:pt>
                <c:pt idx="12048">
                  <c:v>10.112009237875288</c:v>
                </c:pt>
                <c:pt idx="12049">
                  <c:v>10.112009237875288</c:v>
                </c:pt>
                <c:pt idx="12050">
                  <c:v>10.111431870669747</c:v>
                </c:pt>
                <c:pt idx="12051">
                  <c:v>10.111431870669747</c:v>
                </c:pt>
                <c:pt idx="12052">
                  <c:v>10.110854503464203</c:v>
                </c:pt>
                <c:pt idx="12053">
                  <c:v>10.110277136258659</c:v>
                </c:pt>
                <c:pt idx="12054">
                  <c:v>10.109699769053119</c:v>
                </c:pt>
                <c:pt idx="12055">
                  <c:v>10.109699769053119</c:v>
                </c:pt>
                <c:pt idx="12056">
                  <c:v>10.10796766743649</c:v>
                </c:pt>
                <c:pt idx="12057">
                  <c:v>10.106812933025404</c:v>
                </c:pt>
                <c:pt idx="12058">
                  <c:v>10.106812933025404</c:v>
                </c:pt>
                <c:pt idx="12059">
                  <c:v>10.104503464203233</c:v>
                </c:pt>
                <c:pt idx="12060">
                  <c:v>10.104503464203233</c:v>
                </c:pt>
                <c:pt idx="12061">
                  <c:v>10.104503464203233</c:v>
                </c:pt>
                <c:pt idx="12062">
                  <c:v>10.103926096997691</c:v>
                </c:pt>
                <c:pt idx="12063">
                  <c:v>10.102771362586607</c:v>
                </c:pt>
                <c:pt idx="12064">
                  <c:v>10.102193995381063</c:v>
                </c:pt>
                <c:pt idx="12065">
                  <c:v>10.101616628175519</c:v>
                </c:pt>
                <c:pt idx="12066">
                  <c:v>10.101039260969978</c:v>
                </c:pt>
                <c:pt idx="12067">
                  <c:v>10.09988452655889</c:v>
                </c:pt>
                <c:pt idx="12068">
                  <c:v>10.09930715935335</c:v>
                </c:pt>
                <c:pt idx="12069">
                  <c:v>10.097575057736721</c:v>
                </c:pt>
                <c:pt idx="12070">
                  <c:v>10.096420323325635</c:v>
                </c:pt>
                <c:pt idx="12071">
                  <c:v>10.095265588914549</c:v>
                </c:pt>
                <c:pt idx="12072">
                  <c:v>10.094688221709008</c:v>
                </c:pt>
                <c:pt idx="12073">
                  <c:v>10.094110854503464</c:v>
                </c:pt>
                <c:pt idx="12074">
                  <c:v>10.093533487297922</c:v>
                </c:pt>
                <c:pt idx="12075">
                  <c:v>10.091801385681293</c:v>
                </c:pt>
                <c:pt idx="12076">
                  <c:v>10.091801385681293</c:v>
                </c:pt>
                <c:pt idx="12077">
                  <c:v>10.091224018475751</c:v>
                </c:pt>
                <c:pt idx="12078">
                  <c:v>10.090646651270209</c:v>
                </c:pt>
                <c:pt idx="12079">
                  <c:v>10.089491916859123</c:v>
                </c:pt>
                <c:pt idx="12080">
                  <c:v>10.088337182448036</c:v>
                </c:pt>
                <c:pt idx="12081">
                  <c:v>10.087759815242496</c:v>
                </c:pt>
                <c:pt idx="12082">
                  <c:v>10.087182448036952</c:v>
                </c:pt>
                <c:pt idx="12083">
                  <c:v>10.086027713625867</c:v>
                </c:pt>
                <c:pt idx="12084">
                  <c:v>10.084872979214779</c:v>
                </c:pt>
                <c:pt idx="12085">
                  <c:v>10.084295612009239</c:v>
                </c:pt>
                <c:pt idx="12086">
                  <c:v>10.084295612009239</c:v>
                </c:pt>
                <c:pt idx="12087">
                  <c:v>10.08256351039261</c:v>
                </c:pt>
                <c:pt idx="12088">
                  <c:v>10.08256351039261</c:v>
                </c:pt>
                <c:pt idx="12089">
                  <c:v>10.081986143187066</c:v>
                </c:pt>
                <c:pt idx="12090">
                  <c:v>10.081408775981524</c:v>
                </c:pt>
                <c:pt idx="12091">
                  <c:v>10.080831408775982</c:v>
                </c:pt>
                <c:pt idx="12092">
                  <c:v>10.080831408775982</c:v>
                </c:pt>
                <c:pt idx="12093">
                  <c:v>10.078521939953811</c:v>
                </c:pt>
                <c:pt idx="12094">
                  <c:v>10.077367205542725</c:v>
                </c:pt>
                <c:pt idx="12095">
                  <c:v>10.075057736720554</c:v>
                </c:pt>
                <c:pt idx="12096">
                  <c:v>10.07390300230947</c:v>
                </c:pt>
                <c:pt idx="12097">
                  <c:v>10.071016166281757</c:v>
                </c:pt>
                <c:pt idx="12098">
                  <c:v>10.071016166281757</c:v>
                </c:pt>
                <c:pt idx="12099">
                  <c:v>10.070438799076213</c:v>
                </c:pt>
                <c:pt idx="12100">
                  <c:v>10.068129330254042</c:v>
                </c:pt>
                <c:pt idx="12101">
                  <c:v>10.0675519630485</c:v>
                </c:pt>
                <c:pt idx="12102">
                  <c:v>10.064665127020785</c:v>
                </c:pt>
                <c:pt idx="12103">
                  <c:v>10.0635103926097</c:v>
                </c:pt>
                <c:pt idx="12104">
                  <c:v>10.061200923787528</c:v>
                </c:pt>
                <c:pt idx="12105">
                  <c:v>10.057736720554274</c:v>
                </c:pt>
                <c:pt idx="12106">
                  <c:v>10.056004618937646</c:v>
                </c:pt>
                <c:pt idx="12107">
                  <c:v>10.055427251732102</c:v>
                </c:pt>
                <c:pt idx="12108">
                  <c:v>10.055427251732102</c:v>
                </c:pt>
                <c:pt idx="12109">
                  <c:v>10.055427251732102</c:v>
                </c:pt>
                <c:pt idx="12110">
                  <c:v>10.054849884526558</c:v>
                </c:pt>
                <c:pt idx="12111">
                  <c:v>10.053695150115473</c:v>
                </c:pt>
                <c:pt idx="12112">
                  <c:v>10.053695150115473</c:v>
                </c:pt>
                <c:pt idx="12113">
                  <c:v>10.046766743648961</c:v>
                </c:pt>
                <c:pt idx="12114">
                  <c:v>10.046189376443417</c:v>
                </c:pt>
                <c:pt idx="12115">
                  <c:v>10.044457274826788</c:v>
                </c:pt>
                <c:pt idx="12116">
                  <c:v>10.044457274826788</c:v>
                </c:pt>
                <c:pt idx="12117">
                  <c:v>10.042725173210162</c:v>
                </c:pt>
                <c:pt idx="12118">
                  <c:v>10.042147806004619</c:v>
                </c:pt>
                <c:pt idx="12119">
                  <c:v>10.040993071593533</c:v>
                </c:pt>
                <c:pt idx="12120">
                  <c:v>10.040993071593533</c:v>
                </c:pt>
                <c:pt idx="12121">
                  <c:v>10.039260969976906</c:v>
                </c:pt>
                <c:pt idx="12122">
                  <c:v>10.038683602771362</c:v>
                </c:pt>
                <c:pt idx="12123">
                  <c:v>10.03810623556582</c:v>
                </c:pt>
                <c:pt idx="12124">
                  <c:v>10.037528868360278</c:v>
                </c:pt>
                <c:pt idx="12125">
                  <c:v>10.036951501154734</c:v>
                </c:pt>
                <c:pt idx="12126">
                  <c:v>10.035796766743649</c:v>
                </c:pt>
                <c:pt idx="12127">
                  <c:v>10.035219399538107</c:v>
                </c:pt>
                <c:pt idx="12128">
                  <c:v>10.034642032332563</c:v>
                </c:pt>
                <c:pt idx="12129">
                  <c:v>10.034642032332563</c:v>
                </c:pt>
                <c:pt idx="12130">
                  <c:v>10.034642032332563</c:v>
                </c:pt>
                <c:pt idx="12131">
                  <c:v>10.034064665127021</c:v>
                </c:pt>
                <c:pt idx="12132">
                  <c:v>10.033487297921479</c:v>
                </c:pt>
                <c:pt idx="12133">
                  <c:v>10.032332563510394</c:v>
                </c:pt>
                <c:pt idx="12134">
                  <c:v>10.03175519630485</c:v>
                </c:pt>
                <c:pt idx="12135">
                  <c:v>10.031177829099306</c:v>
                </c:pt>
                <c:pt idx="12136">
                  <c:v>10.028868360277137</c:v>
                </c:pt>
                <c:pt idx="12137">
                  <c:v>10.028868360277137</c:v>
                </c:pt>
                <c:pt idx="12138">
                  <c:v>10.028868360277137</c:v>
                </c:pt>
                <c:pt idx="12139">
                  <c:v>10.027136258660509</c:v>
                </c:pt>
                <c:pt idx="12140">
                  <c:v>10.027136258660509</c:v>
                </c:pt>
                <c:pt idx="12141">
                  <c:v>10.026558891454965</c:v>
                </c:pt>
                <c:pt idx="12142">
                  <c:v>10.02540415704388</c:v>
                </c:pt>
                <c:pt idx="12143">
                  <c:v>10.024249422632794</c:v>
                </c:pt>
                <c:pt idx="12144">
                  <c:v>10.023672055427252</c:v>
                </c:pt>
                <c:pt idx="12145">
                  <c:v>10.022517321016167</c:v>
                </c:pt>
                <c:pt idx="12146">
                  <c:v>10.021362586605081</c:v>
                </c:pt>
                <c:pt idx="12147">
                  <c:v>10.01905311778291</c:v>
                </c:pt>
                <c:pt idx="12148">
                  <c:v>10.018475750577368</c:v>
                </c:pt>
                <c:pt idx="12149">
                  <c:v>10.015588914549655</c:v>
                </c:pt>
                <c:pt idx="12150">
                  <c:v>10.015011547344111</c:v>
                </c:pt>
                <c:pt idx="12151">
                  <c:v>10.014434180138567</c:v>
                </c:pt>
                <c:pt idx="12152">
                  <c:v>10.014434180138567</c:v>
                </c:pt>
                <c:pt idx="12153">
                  <c:v>10.013856812933026</c:v>
                </c:pt>
                <c:pt idx="12154">
                  <c:v>10.01270207852194</c:v>
                </c:pt>
                <c:pt idx="12155">
                  <c:v>10.01270207852194</c:v>
                </c:pt>
                <c:pt idx="12156">
                  <c:v>10.011547344110854</c:v>
                </c:pt>
                <c:pt idx="12157">
                  <c:v>10.009815242494227</c:v>
                </c:pt>
                <c:pt idx="12158">
                  <c:v>10.008660508083141</c:v>
                </c:pt>
                <c:pt idx="12159">
                  <c:v>10.008660508083141</c:v>
                </c:pt>
                <c:pt idx="12160">
                  <c:v>10.00635103926097</c:v>
                </c:pt>
                <c:pt idx="12161">
                  <c:v>10.00635103926097</c:v>
                </c:pt>
                <c:pt idx="12162">
                  <c:v>10.00635103926097</c:v>
                </c:pt>
                <c:pt idx="12163">
                  <c:v>10.00635103926097</c:v>
                </c:pt>
                <c:pt idx="12164">
                  <c:v>10.00635103926097</c:v>
                </c:pt>
                <c:pt idx="12165">
                  <c:v>10.005196304849886</c:v>
                </c:pt>
                <c:pt idx="12166">
                  <c:v>10.005196304849886</c:v>
                </c:pt>
                <c:pt idx="12167">
                  <c:v>10.004618937644342</c:v>
                </c:pt>
                <c:pt idx="12168">
                  <c:v>10.004618937644342</c:v>
                </c:pt>
                <c:pt idx="12169">
                  <c:v>10.003464203233257</c:v>
                </c:pt>
                <c:pt idx="12170">
                  <c:v>10.002886836027713</c:v>
                </c:pt>
                <c:pt idx="12171">
                  <c:v>10.002886836027713</c:v>
                </c:pt>
                <c:pt idx="12172">
                  <c:v>10.001154734411084</c:v>
                </c:pt>
                <c:pt idx="12173">
                  <c:v>10.001154734411084</c:v>
                </c:pt>
                <c:pt idx="12174">
                  <c:v>10.001154734411084</c:v>
                </c:pt>
                <c:pt idx="12175">
                  <c:v>10</c:v>
                </c:pt>
                <c:pt idx="12176">
                  <c:v>10</c:v>
                </c:pt>
                <c:pt idx="12177">
                  <c:v>9.999422632794456</c:v>
                </c:pt>
                <c:pt idx="12178">
                  <c:v>9.9988452655889155</c:v>
                </c:pt>
                <c:pt idx="12179">
                  <c:v>9.997113163972287</c:v>
                </c:pt>
                <c:pt idx="12180">
                  <c:v>9.996535796766743</c:v>
                </c:pt>
                <c:pt idx="12181">
                  <c:v>9.9953810623556585</c:v>
                </c:pt>
                <c:pt idx="12182">
                  <c:v>9.9953810623556585</c:v>
                </c:pt>
                <c:pt idx="12183">
                  <c:v>9.9948036951501162</c:v>
                </c:pt>
                <c:pt idx="12184">
                  <c:v>9.9919168591224032</c:v>
                </c:pt>
                <c:pt idx="12185">
                  <c:v>9.9913394919168592</c:v>
                </c:pt>
                <c:pt idx="12186">
                  <c:v>9.9907621247113152</c:v>
                </c:pt>
                <c:pt idx="12187">
                  <c:v>9.9896073903002307</c:v>
                </c:pt>
                <c:pt idx="12188">
                  <c:v>9.9890300230946867</c:v>
                </c:pt>
                <c:pt idx="12189">
                  <c:v>9.9878752886836022</c:v>
                </c:pt>
                <c:pt idx="12190">
                  <c:v>9.9867205542725177</c:v>
                </c:pt>
                <c:pt idx="12191">
                  <c:v>9.9861431870669737</c:v>
                </c:pt>
                <c:pt idx="12192">
                  <c:v>9.9861431870669737</c:v>
                </c:pt>
                <c:pt idx="12193">
                  <c:v>9.9861431870669737</c:v>
                </c:pt>
                <c:pt idx="12194">
                  <c:v>9.9861431870669737</c:v>
                </c:pt>
                <c:pt idx="12195">
                  <c:v>9.9849884526558892</c:v>
                </c:pt>
                <c:pt idx="12196">
                  <c:v>9.9844110854503469</c:v>
                </c:pt>
                <c:pt idx="12197">
                  <c:v>9.9844110854503469</c:v>
                </c:pt>
                <c:pt idx="12198">
                  <c:v>9.9838337182448047</c:v>
                </c:pt>
                <c:pt idx="12199">
                  <c:v>9.9832563510392607</c:v>
                </c:pt>
                <c:pt idx="12200">
                  <c:v>9.9826789838337184</c:v>
                </c:pt>
                <c:pt idx="12201">
                  <c:v>9.9797921478060054</c:v>
                </c:pt>
                <c:pt idx="12202">
                  <c:v>9.9792147806004614</c:v>
                </c:pt>
                <c:pt idx="12203">
                  <c:v>9.9786374133949192</c:v>
                </c:pt>
                <c:pt idx="12204">
                  <c:v>9.9786374133949192</c:v>
                </c:pt>
                <c:pt idx="12205">
                  <c:v>9.9774826789838329</c:v>
                </c:pt>
                <c:pt idx="12206">
                  <c:v>9.9774826789838329</c:v>
                </c:pt>
                <c:pt idx="12207">
                  <c:v>9.9769053117782924</c:v>
                </c:pt>
                <c:pt idx="12208">
                  <c:v>9.9769053117782924</c:v>
                </c:pt>
                <c:pt idx="12209">
                  <c:v>9.9769053117782924</c:v>
                </c:pt>
                <c:pt idx="12210">
                  <c:v>9.9763279445727484</c:v>
                </c:pt>
                <c:pt idx="12211">
                  <c:v>9.9751732101616639</c:v>
                </c:pt>
                <c:pt idx="12212">
                  <c:v>9.9745958429561199</c:v>
                </c:pt>
                <c:pt idx="12213">
                  <c:v>9.9740184757505759</c:v>
                </c:pt>
                <c:pt idx="12214">
                  <c:v>9.9740184757505759</c:v>
                </c:pt>
                <c:pt idx="12215">
                  <c:v>9.9740184757505759</c:v>
                </c:pt>
                <c:pt idx="12216">
                  <c:v>9.9740184757505759</c:v>
                </c:pt>
                <c:pt idx="12217">
                  <c:v>9.9734411085450354</c:v>
                </c:pt>
                <c:pt idx="12218">
                  <c:v>9.9728637413394914</c:v>
                </c:pt>
                <c:pt idx="12219">
                  <c:v>9.9728637413394914</c:v>
                </c:pt>
                <c:pt idx="12220">
                  <c:v>9.9722863741339491</c:v>
                </c:pt>
                <c:pt idx="12221">
                  <c:v>9.9722863741339491</c:v>
                </c:pt>
                <c:pt idx="12222">
                  <c:v>9.9717090069284069</c:v>
                </c:pt>
                <c:pt idx="12223">
                  <c:v>9.9688221709006921</c:v>
                </c:pt>
                <c:pt idx="12224">
                  <c:v>9.9688221709006921</c:v>
                </c:pt>
                <c:pt idx="12225">
                  <c:v>9.9688221709006921</c:v>
                </c:pt>
                <c:pt idx="12226">
                  <c:v>9.9676674364896076</c:v>
                </c:pt>
                <c:pt idx="12227">
                  <c:v>9.9670900692840654</c:v>
                </c:pt>
                <c:pt idx="12228">
                  <c:v>9.9653579676674369</c:v>
                </c:pt>
                <c:pt idx="12229">
                  <c:v>9.9647806004618946</c:v>
                </c:pt>
                <c:pt idx="12230">
                  <c:v>9.9647806004618946</c:v>
                </c:pt>
                <c:pt idx="12231">
                  <c:v>9.9647806004618946</c:v>
                </c:pt>
                <c:pt idx="12232">
                  <c:v>9.9613163972286376</c:v>
                </c:pt>
                <c:pt idx="12233">
                  <c:v>9.9613163972286376</c:v>
                </c:pt>
                <c:pt idx="12234">
                  <c:v>9.9613163972286376</c:v>
                </c:pt>
                <c:pt idx="12235">
                  <c:v>9.9607390300230936</c:v>
                </c:pt>
                <c:pt idx="12236">
                  <c:v>9.9590069284064651</c:v>
                </c:pt>
                <c:pt idx="12237">
                  <c:v>9.9578521939953806</c:v>
                </c:pt>
                <c:pt idx="12238">
                  <c:v>9.9572748267898383</c:v>
                </c:pt>
                <c:pt idx="12239">
                  <c:v>9.9561200923787521</c:v>
                </c:pt>
                <c:pt idx="12240">
                  <c:v>9.9538106235565813</c:v>
                </c:pt>
                <c:pt idx="12241">
                  <c:v>9.9538106235565813</c:v>
                </c:pt>
                <c:pt idx="12242">
                  <c:v>9.9526558891454968</c:v>
                </c:pt>
                <c:pt idx="12243">
                  <c:v>9.9503464203233261</c:v>
                </c:pt>
                <c:pt idx="12244">
                  <c:v>9.9463048498845268</c:v>
                </c:pt>
                <c:pt idx="12245">
                  <c:v>9.9451501154734423</c:v>
                </c:pt>
                <c:pt idx="12246">
                  <c:v>9.9451501154734423</c:v>
                </c:pt>
                <c:pt idx="12247">
                  <c:v>9.9422632794457275</c:v>
                </c:pt>
                <c:pt idx="12248">
                  <c:v>9.9416859122401853</c:v>
                </c:pt>
                <c:pt idx="12249">
                  <c:v>9.940531177829099</c:v>
                </c:pt>
                <c:pt idx="12250">
                  <c:v>9.9393764434180145</c:v>
                </c:pt>
                <c:pt idx="12251">
                  <c:v>9.9393764434180145</c:v>
                </c:pt>
                <c:pt idx="12252">
                  <c:v>9.9393764434180145</c:v>
                </c:pt>
                <c:pt idx="12253">
                  <c:v>9.9382217090069283</c:v>
                </c:pt>
                <c:pt idx="12254">
                  <c:v>9.9382217090069283</c:v>
                </c:pt>
                <c:pt idx="12255">
                  <c:v>9.9364896073903015</c:v>
                </c:pt>
                <c:pt idx="12256">
                  <c:v>9.9324480369515005</c:v>
                </c:pt>
                <c:pt idx="12257">
                  <c:v>9.931293302540416</c:v>
                </c:pt>
                <c:pt idx="12258">
                  <c:v>9.930715935334872</c:v>
                </c:pt>
                <c:pt idx="12259">
                  <c:v>9.928406466512703</c:v>
                </c:pt>
                <c:pt idx="12260">
                  <c:v>9.928406466512703</c:v>
                </c:pt>
                <c:pt idx="12261">
                  <c:v>9.927829099307159</c:v>
                </c:pt>
                <c:pt idx="12262">
                  <c:v>9.9272517321016167</c:v>
                </c:pt>
                <c:pt idx="12263">
                  <c:v>9.9272517321016167</c:v>
                </c:pt>
                <c:pt idx="12264">
                  <c:v>9.9266743648960745</c:v>
                </c:pt>
                <c:pt idx="12265">
                  <c:v>9.9266743648960745</c:v>
                </c:pt>
                <c:pt idx="12266">
                  <c:v>9.9266743648960745</c:v>
                </c:pt>
                <c:pt idx="12267">
                  <c:v>9.9260969976905322</c:v>
                </c:pt>
                <c:pt idx="12268">
                  <c:v>9.9260969976905322</c:v>
                </c:pt>
                <c:pt idx="12269">
                  <c:v>9.9255196304849882</c:v>
                </c:pt>
                <c:pt idx="12270">
                  <c:v>9.924942263279446</c:v>
                </c:pt>
                <c:pt idx="12271">
                  <c:v>9.9243648960739037</c:v>
                </c:pt>
                <c:pt idx="12272">
                  <c:v>9.9243648960739037</c:v>
                </c:pt>
                <c:pt idx="12273">
                  <c:v>9.9237875288683597</c:v>
                </c:pt>
                <c:pt idx="12274">
                  <c:v>9.9232101616628174</c:v>
                </c:pt>
                <c:pt idx="12275">
                  <c:v>9.9209006928406467</c:v>
                </c:pt>
                <c:pt idx="12276">
                  <c:v>9.9203233256351027</c:v>
                </c:pt>
                <c:pt idx="12277">
                  <c:v>9.9191685912240182</c:v>
                </c:pt>
                <c:pt idx="12278">
                  <c:v>9.9185912240184742</c:v>
                </c:pt>
                <c:pt idx="12279">
                  <c:v>9.9180138568129337</c:v>
                </c:pt>
                <c:pt idx="12280">
                  <c:v>9.9180138568129337</c:v>
                </c:pt>
                <c:pt idx="12281">
                  <c:v>9.9168591224018474</c:v>
                </c:pt>
                <c:pt idx="12282">
                  <c:v>9.9151270207852189</c:v>
                </c:pt>
                <c:pt idx="12283">
                  <c:v>9.9133949191685922</c:v>
                </c:pt>
                <c:pt idx="12284">
                  <c:v>9.9105080831408774</c:v>
                </c:pt>
                <c:pt idx="12285">
                  <c:v>9.9087759815242489</c:v>
                </c:pt>
                <c:pt idx="12286">
                  <c:v>9.9081986143187084</c:v>
                </c:pt>
                <c:pt idx="12287">
                  <c:v>9.9070438799076204</c:v>
                </c:pt>
                <c:pt idx="12288">
                  <c:v>9.9058891454965359</c:v>
                </c:pt>
                <c:pt idx="12289">
                  <c:v>9.9053117782909919</c:v>
                </c:pt>
                <c:pt idx="12290">
                  <c:v>9.9041570438799074</c:v>
                </c:pt>
                <c:pt idx="12291">
                  <c:v>9.9035796766743651</c:v>
                </c:pt>
                <c:pt idx="12292">
                  <c:v>9.9018475750577366</c:v>
                </c:pt>
                <c:pt idx="12293">
                  <c:v>9.9018475750577366</c:v>
                </c:pt>
                <c:pt idx="12294">
                  <c:v>9.9001154734411081</c:v>
                </c:pt>
                <c:pt idx="12295">
                  <c:v>9.8995381062355658</c:v>
                </c:pt>
                <c:pt idx="12296">
                  <c:v>9.8989607390300236</c:v>
                </c:pt>
                <c:pt idx="12297">
                  <c:v>9.8949191685912243</c:v>
                </c:pt>
                <c:pt idx="12298">
                  <c:v>9.8943418013856821</c:v>
                </c:pt>
                <c:pt idx="12299">
                  <c:v>9.8931870669745976</c:v>
                </c:pt>
                <c:pt idx="12300">
                  <c:v>9.8926096997690536</c:v>
                </c:pt>
                <c:pt idx="12301">
                  <c:v>9.8891454965357966</c:v>
                </c:pt>
                <c:pt idx="12302">
                  <c:v>9.8879907621247121</c:v>
                </c:pt>
                <c:pt idx="12303">
                  <c:v>9.887413394919168</c:v>
                </c:pt>
                <c:pt idx="12304">
                  <c:v>9.8868360277136258</c:v>
                </c:pt>
                <c:pt idx="12305">
                  <c:v>9.8862586605080836</c:v>
                </c:pt>
                <c:pt idx="12306">
                  <c:v>9.884526558891455</c:v>
                </c:pt>
                <c:pt idx="12307">
                  <c:v>9.884526558891455</c:v>
                </c:pt>
                <c:pt idx="12308">
                  <c:v>9.8833718244803688</c:v>
                </c:pt>
                <c:pt idx="12309">
                  <c:v>9.8816397228637403</c:v>
                </c:pt>
                <c:pt idx="12310">
                  <c:v>9.8804849884526558</c:v>
                </c:pt>
                <c:pt idx="12311">
                  <c:v>9.8804849884526558</c:v>
                </c:pt>
                <c:pt idx="12312">
                  <c:v>9.8804849884526558</c:v>
                </c:pt>
                <c:pt idx="12313">
                  <c:v>9.8799076212471117</c:v>
                </c:pt>
                <c:pt idx="12314">
                  <c:v>9.8799076212471117</c:v>
                </c:pt>
                <c:pt idx="12315">
                  <c:v>9.8799076212471117</c:v>
                </c:pt>
                <c:pt idx="12316">
                  <c:v>9.8799076212471117</c:v>
                </c:pt>
                <c:pt idx="12317">
                  <c:v>9.8793302540415713</c:v>
                </c:pt>
                <c:pt idx="12318">
                  <c:v>9.8787528868360273</c:v>
                </c:pt>
                <c:pt idx="12319">
                  <c:v>9.8787528868360273</c:v>
                </c:pt>
                <c:pt idx="12320">
                  <c:v>9.8781755196304868</c:v>
                </c:pt>
                <c:pt idx="12321">
                  <c:v>9.8775981524249428</c:v>
                </c:pt>
                <c:pt idx="12322">
                  <c:v>9.8764434180138583</c:v>
                </c:pt>
                <c:pt idx="12323">
                  <c:v>9.871824480369515</c:v>
                </c:pt>
                <c:pt idx="12324">
                  <c:v>9.871824480369515</c:v>
                </c:pt>
                <c:pt idx="12325">
                  <c:v>9.8706697459584305</c:v>
                </c:pt>
                <c:pt idx="12326">
                  <c:v>9.8700923787528865</c:v>
                </c:pt>
                <c:pt idx="12327">
                  <c:v>9.8700923787528865</c:v>
                </c:pt>
                <c:pt idx="12328">
                  <c:v>9.868937644341802</c:v>
                </c:pt>
                <c:pt idx="12329">
                  <c:v>9.868937644341802</c:v>
                </c:pt>
                <c:pt idx="12330">
                  <c:v>9.868360277136258</c:v>
                </c:pt>
                <c:pt idx="12331">
                  <c:v>9.8666281755196295</c:v>
                </c:pt>
                <c:pt idx="12332">
                  <c:v>9.865473441108545</c:v>
                </c:pt>
                <c:pt idx="12333">
                  <c:v>9.8643187066974605</c:v>
                </c:pt>
                <c:pt idx="12334">
                  <c:v>9.8637413394919164</c:v>
                </c:pt>
                <c:pt idx="12335">
                  <c:v>9.8631639722863724</c:v>
                </c:pt>
                <c:pt idx="12336">
                  <c:v>9.862586605080832</c:v>
                </c:pt>
                <c:pt idx="12337">
                  <c:v>9.8614318706697457</c:v>
                </c:pt>
                <c:pt idx="12338">
                  <c:v>9.859699769053119</c:v>
                </c:pt>
                <c:pt idx="12339">
                  <c:v>9.859699769053119</c:v>
                </c:pt>
                <c:pt idx="12340">
                  <c:v>9.8591224018475749</c:v>
                </c:pt>
                <c:pt idx="12341">
                  <c:v>9.8573903002309464</c:v>
                </c:pt>
                <c:pt idx="12342">
                  <c:v>9.8568129330254042</c:v>
                </c:pt>
                <c:pt idx="12343">
                  <c:v>9.8562355658198619</c:v>
                </c:pt>
                <c:pt idx="12344">
                  <c:v>9.8562355658198619</c:v>
                </c:pt>
                <c:pt idx="12345">
                  <c:v>9.8550808314087757</c:v>
                </c:pt>
                <c:pt idx="12346">
                  <c:v>9.8545034642032334</c:v>
                </c:pt>
                <c:pt idx="12347">
                  <c:v>9.8539260969976912</c:v>
                </c:pt>
                <c:pt idx="12348">
                  <c:v>9.8539260969976912</c:v>
                </c:pt>
                <c:pt idx="12349">
                  <c:v>9.8539260969976912</c:v>
                </c:pt>
                <c:pt idx="12350">
                  <c:v>9.8539260969976912</c:v>
                </c:pt>
                <c:pt idx="12351">
                  <c:v>9.8527713625866067</c:v>
                </c:pt>
                <c:pt idx="12352">
                  <c:v>9.8527713625866067</c:v>
                </c:pt>
                <c:pt idx="12353">
                  <c:v>9.8504618937644342</c:v>
                </c:pt>
                <c:pt idx="12354">
                  <c:v>9.8498845265588901</c:v>
                </c:pt>
                <c:pt idx="12355">
                  <c:v>9.8481524249422634</c:v>
                </c:pt>
                <c:pt idx="12356">
                  <c:v>9.8481524249422634</c:v>
                </c:pt>
                <c:pt idx="12357">
                  <c:v>9.8475750577367211</c:v>
                </c:pt>
                <c:pt idx="12358">
                  <c:v>9.8469976905311771</c:v>
                </c:pt>
                <c:pt idx="12359">
                  <c:v>9.8469976905311771</c:v>
                </c:pt>
                <c:pt idx="12360">
                  <c:v>9.8458429561200926</c:v>
                </c:pt>
                <c:pt idx="12361">
                  <c:v>9.8452655889145504</c:v>
                </c:pt>
                <c:pt idx="12362">
                  <c:v>9.8446882217090064</c:v>
                </c:pt>
                <c:pt idx="12363">
                  <c:v>9.8412240184757511</c:v>
                </c:pt>
                <c:pt idx="12364">
                  <c:v>9.8412240184757511</c:v>
                </c:pt>
                <c:pt idx="12365">
                  <c:v>9.8412240184757511</c:v>
                </c:pt>
                <c:pt idx="12366">
                  <c:v>9.8394919168591226</c:v>
                </c:pt>
                <c:pt idx="12367">
                  <c:v>9.8389145496535804</c:v>
                </c:pt>
                <c:pt idx="12368">
                  <c:v>9.8389145496535804</c:v>
                </c:pt>
                <c:pt idx="12369">
                  <c:v>9.8383371824480363</c:v>
                </c:pt>
                <c:pt idx="12370">
                  <c:v>9.8377598152424959</c:v>
                </c:pt>
                <c:pt idx="12371">
                  <c:v>9.8366050808314078</c:v>
                </c:pt>
                <c:pt idx="12372">
                  <c:v>9.8342956120092389</c:v>
                </c:pt>
                <c:pt idx="12373">
                  <c:v>9.8337182448036948</c:v>
                </c:pt>
                <c:pt idx="12374">
                  <c:v>9.8308314087759818</c:v>
                </c:pt>
                <c:pt idx="12375">
                  <c:v>9.8302540415704396</c:v>
                </c:pt>
                <c:pt idx="12376">
                  <c:v>9.8262124711316385</c:v>
                </c:pt>
                <c:pt idx="12377">
                  <c:v>9.8262124711316385</c:v>
                </c:pt>
                <c:pt idx="12378">
                  <c:v>9.8262124711316385</c:v>
                </c:pt>
                <c:pt idx="12379">
                  <c:v>9.825057736720554</c:v>
                </c:pt>
                <c:pt idx="12380">
                  <c:v>9.8227482678983851</c:v>
                </c:pt>
                <c:pt idx="12381">
                  <c:v>9.822170900692841</c:v>
                </c:pt>
                <c:pt idx="12382">
                  <c:v>9.822170900692841</c:v>
                </c:pt>
                <c:pt idx="12383">
                  <c:v>9.821593533487297</c:v>
                </c:pt>
                <c:pt idx="12384">
                  <c:v>9.821593533487297</c:v>
                </c:pt>
                <c:pt idx="12385">
                  <c:v>9.821593533487297</c:v>
                </c:pt>
                <c:pt idx="12386">
                  <c:v>9.8181293302540418</c:v>
                </c:pt>
                <c:pt idx="12387">
                  <c:v>9.8181293302540418</c:v>
                </c:pt>
                <c:pt idx="12388">
                  <c:v>9.8169745958429555</c:v>
                </c:pt>
                <c:pt idx="12389">
                  <c:v>9.815819861431871</c:v>
                </c:pt>
                <c:pt idx="12390">
                  <c:v>9.8135103926097003</c:v>
                </c:pt>
                <c:pt idx="12391">
                  <c:v>9.8123556581986158</c:v>
                </c:pt>
                <c:pt idx="12392">
                  <c:v>9.8123556581986158</c:v>
                </c:pt>
                <c:pt idx="12393">
                  <c:v>9.8117782909930717</c:v>
                </c:pt>
                <c:pt idx="12394">
                  <c:v>9.8106235565819873</c:v>
                </c:pt>
                <c:pt idx="12395">
                  <c:v>9.8106235565819873</c:v>
                </c:pt>
                <c:pt idx="12396">
                  <c:v>9.8088914549653587</c:v>
                </c:pt>
                <c:pt idx="12397">
                  <c:v>9.8088914549653587</c:v>
                </c:pt>
                <c:pt idx="12398">
                  <c:v>9.8088914549653587</c:v>
                </c:pt>
                <c:pt idx="12399">
                  <c:v>9.8088914549653587</c:v>
                </c:pt>
                <c:pt idx="12400">
                  <c:v>9.8071593533487302</c:v>
                </c:pt>
                <c:pt idx="12401">
                  <c:v>9.8071593533487302</c:v>
                </c:pt>
                <c:pt idx="12402">
                  <c:v>9.8065819861431862</c:v>
                </c:pt>
                <c:pt idx="12403">
                  <c:v>9.8060046189376457</c:v>
                </c:pt>
                <c:pt idx="12404">
                  <c:v>9.8060046189376457</c:v>
                </c:pt>
                <c:pt idx="12405">
                  <c:v>9.8054272517321017</c:v>
                </c:pt>
                <c:pt idx="12406">
                  <c:v>9.8048498845265577</c:v>
                </c:pt>
                <c:pt idx="12407">
                  <c:v>9.8048498845265577</c:v>
                </c:pt>
                <c:pt idx="12408">
                  <c:v>9.8042725173210172</c:v>
                </c:pt>
                <c:pt idx="12409">
                  <c:v>9.8036951501154732</c:v>
                </c:pt>
                <c:pt idx="12410">
                  <c:v>9.803117782909931</c:v>
                </c:pt>
                <c:pt idx="12411">
                  <c:v>9.803117782909931</c:v>
                </c:pt>
                <c:pt idx="12412">
                  <c:v>9.8019630484988447</c:v>
                </c:pt>
                <c:pt idx="12413">
                  <c:v>9.8013856812933025</c:v>
                </c:pt>
                <c:pt idx="12414">
                  <c:v>9.8013856812933025</c:v>
                </c:pt>
                <c:pt idx="12415">
                  <c:v>9.800230946882218</c:v>
                </c:pt>
                <c:pt idx="12416">
                  <c:v>9.7990762124711317</c:v>
                </c:pt>
                <c:pt idx="12417">
                  <c:v>9.7984988452655895</c:v>
                </c:pt>
                <c:pt idx="12418">
                  <c:v>9.797344110854505</c:v>
                </c:pt>
                <c:pt idx="12419">
                  <c:v>9.797344110854505</c:v>
                </c:pt>
                <c:pt idx="12420">
                  <c:v>9.7961893764434169</c:v>
                </c:pt>
                <c:pt idx="12421">
                  <c:v>9.7950346420323324</c:v>
                </c:pt>
                <c:pt idx="12422">
                  <c:v>9.7938799076212479</c:v>
                </c:pt>
                <c:pt idx="12423">
                  <c:v>9.7927251732101617</c:v>
                </c:pt>
                <c:pt idx="12424">
                  <c:v>9.7927251732101617</c:v>
                </c:pt>
                <c:pt idx="12425">
                  <c:v>9.7909930715935332</c:v>
                </c:pt>
                <c:pt idx="12426">
                  <c:v>9.7904157043879909</c:v>
                </c:pt>
                <c:pt idx="12427">
                  <c:v>9.7904157043879909</c:v>
                </c:pt>
                <c:pt idx="12428">
                  <c:v>9.7904157043879909</c:v>
                </c:pt>
                <c:pt idx="12429">
                  <c:v>9.7898383371824487</c:v>
                </c:pt>
                <c:pt idx="12430">
                  <c:v>9.7881062355658202</c:v>
                </c:pt>
                <c:pt idx="12431">
                  <c:v>9.7881062355658202</c:v>
                </c:pt>
                <c:pt idx="12432">
                  <c:v>9.7881062355658202</c:v>
                </c:pt>
                <c:pt idx="12433">
                  <c:v>9.7869515011547357</c:v>
                </c:pt>
                <c:pt idx="12434">
                  <c:v>9.7857967667436494</c:v>
                </c:pt>
                <c:pt idx="12435">
                  <c:v>9.7846420323325631</c:v>
                </c:pt>
                <c:pt idx="12436">
                  <c:v>9.7840646651270209</c:v>
                </c:pt>
                <c:pt idx="12437">
                  <c:v>9.7840646651270209</c:v>
                </c:pt>
                <c:pt idx="12438">
                  <c:v>9.7834872979214786</c:v>
                </c:pt>
                <c:pt idx="12439">
                  <c:v>9.7829099307159346</c:v>
                </c:pt>
                <c:pt idx="12440">
                  <c:v>9.7829099307159346</c:v>
                </c:pt>
                <c:pt idx="12441">
                  <c:v>9.7823325635103942</c:v>
                </c:pt>
                <c:pt idx="12442">
                  <c:v>9.7794457274826776</c:v>
                </c:pt>
                <c:pt idx="12443">
                  <c:v>9.7771362586605086</c:v>
                </c:pt>
                <c:pt idx="12444">
                  <c:v>9.7748267898383379</c:v>
                </c:pt>
                <c:pt idx="12445">
                  <c:v>9.7748267898383379</c:v>
                </c:pt>
                <c:pt idx="12446">
                  <c:v>9.7748267898383379</c:v>
                </c:pt>
                <c:pt idx="12447">
                  <c:v>9.7725173210161653</c:v>
                </c:pt>
                <c:pt idx="12448">
                  <c:v>9.7725173210161653</c:v>
                </c:pt>
                <c:pt idx="12449">
                  <c:v>9.7725173210161653</c:v>
                </c:pt>
                <c:pt idx="12450">
                  <c:v>9.7719399538106249</c:v>
                </c:pt>
                <c:pt idx="12451">
                  <c:v>9.7719399538106249</c:v>
                </c:pt>
                <c:pt idx="12452">
                  <c:v>9.7690531177829119</c:v>
                </c:pt>
                <c:pt idx="12453">
                  <c:v>9.7690531177829119</c:v>
                </c:pt>
                <c:pt idx="12454">
                  <c:v>9.7690531177829119</c:v>
                </c:pt>
                <c:pt idx="12455">
                  <c:v>9.7690531177829119</c:v>
                </c:pt>
                <c:pt idx="12456">
                  <c:v>9.7673210161662833</c:v>
                </c:pt>
                <c:pt idx="12457">
                  <c:v>9.7673210161662833</c:v>
                </c:pt>
                <c:pt idx="12458">
                  <c:v>9.7655889145496548</c:v>
                </c:pt>
                <c:pt idx="12459">
                  <c:v>9.7644341801385668</c:v>
                </c:pt>
                <c:pt idx="12460">
                  <c:v>9.7644341801385668</c:v>
                </c:pt>
                <c:pt idx="12461">
                  <c:v>9.7644341801385668</c:v>
                </c:pt>
                <c:pt idx="12462">
                  <c:v>9.7621247113163978</c:v>
                </c:pt>
                <c:pt idx="12463">
                  <c:v>9.7615473441108538</c:v>
                </c:pt>
                <c:pt idx="12464">
                  <c:v>9.7615473441108538</c:v>
                </c:pt>
                <c:pt idx="12465">
                  <c:v>9.7609699769053115</c:v>
                </c:pt>
                <c:pt idx="12466">
                  <c:v>9.759815242494227</c:v>
                </c:pt>
                <c:pt idx="12467">
                  <c:v>9.7580831408775985</c:v>
                </c:pt>
                <c:pt idx="12468">
                  <c:v>9.7575057736720545</c:v>
                </c:pt>
                <c:pt idx="12469">
                  <c:v>9.756928406466514</c:v>
                </c:pt>
                <c:pt idx="12470">
                  <c:v>9.75635103926097</c:v>
                </c:pt>
                <c:pt idx="12471">
                  <c:v>9.750577367205544</c:v>
                </c:pt>
                <c:pt idx="12472">
                  <c:v>9.75</c:v>
                </c:pt>
                <c:pt idx="12473">
                  <c:v>9.7488452655889155</c:v>
                </c:pt>
                <c:pt idx="12474">
                  <c:v>9.7465357967667448</c:v>
                </c:pt>
                <c:pt idx="12475">
                  <c:v>9.7442263279445722</c:v>
                </c:pt>
                <c:pt idx="12476">
                  <c:v>9.7401847575057747</c:v>
                </c:pt>
                <c:pt idx="12477">
                  <c:v>9.7396073903002307</c:v>
                </c:pt>
                <c:pt idx="12478">
                  <c:v>9.7396073903002307</c:v>
                </c:pt>
                <c:pt idx="12479">
                  <c:v>9.7384526558891462</c:v>
                </c:pt>
                <c:pt idx="12480">
                  <c:v>9.7378752886836022</c:v>
                </c:pt>
                <c:pt idx="12481">
                  <c:v>9.7378752886836022</c:v>
                </c:pt>
                <c:pt idx="12482">
                  <c:v>9.7344110854503469</c:v>
                </c:pt>
                <c:pt idx="12483">
                  <c:v>9.7344110854503469</c:v>
                </c:pt>
                <c:pt idx="12484">
                  <c:v>9.7297921478060054</c:v>
                </c:pt>
                <c:pt idx="12485">
                  <c:v>9.7292147806004614</c:v>
                </c:pt>
                <c:pt idx="12486">
                  <c:v>9.7274826789838329</c:v>
                </c:pt>
                <c:pt idx="12487">
                  <c:v>9.7245958429561199</c:v>
                </c:pt>
                <c:pt idx="12488">
                  <c:v>9.7240184757505759</c:v>
                </c:pt>
                <c:pt idx="12489">
                  <c:v>9.7234411085450354</c:v>
                </c:pt>
                <c:pt idx="12490">
                  <c:v>9.7211316397228629</c:v>
                </c:pt>
                <c:pt idx="12491">
                  <c:v>9.7205542725173206</c:v>
                </c:pt>
                <c:pt idx="12492">
                  <c:v>9.7205542725173206</c:v>
                </c:pt>
                <c:pt idx="12493">
                  <c:v>9.7188221709006921</c:v>
                </c:pt>
                <c:pt idx="12494">
                  <c:v>9.7188221709006921</c:v>
                </c:pt>
                <c:pt idx="12495">
                  <c:v>9.7182448036951499</c:v>
                </c:pt>
                <c:pt idx="12496">
                  <c:v>9.7170900692840636</c:v>
                </c:pt>
                <c:pt idx="12497">
                  <c:v>9.7170900692840636</c:v>
                </c:pt>
                <c:pt idx="12498">
                  <c:v>9.7165127020785231</c:v>
                </c:pt>
                <c:pt idx="12499">
                  <c:v>9.7165127020785231</c:v>
                </c:pt>
                <c:pt idx="12500">
                  <c:v>9.7147806004618946</c:v>
                </c:pt>
                <c:pt idx="12501">
                  <c:v>9.7136258660508101</c:v>
                </c:pt>
                <c:pt idx="12502">
                  <c:v>9.7130484988452661</c:v>
                </c:pt>
                <c:pt idx="12503">
                  <c:v>9.7130484988452661</c:v>
                </c:pt>
                <c:pt idx="12504">
                  <c:v>9.7113163972286376</c:v>
                </c:pt>
                <c:pt idx="12505">
                  <c:v>9.7107390300230936</c:v>
                </c:pt>
                <c:pt idx="12506">
                  <c:v>9.7107390300230936</c:v>
                </c:pt>
                <c:pt idx="12507">
                  <c:v>9.7101616628175531</c:v>
                </c:pt>
                <c:pt idx="12508">
                  <c:v>9.7066974595842961</c:v>
                </c:pt>
                <c:pt idx="12509">
                  <c:v>9.7066974595842961</c:v>
                </c:pt>
                <c:pt idx="12510">
                  <c:v>9.7066974595842961</c:v>
                </c:pt>
                <c:pt idx="12511">
                  <c:v>9.7061200923787521</c:v>
                </c:pt>
                <c:pt idx="12512">
                  <c:v>9.7061200923787521</c:v>
                </c:pt>
                <c:pt idx="12513">
                  <c:v>9.7061200923787521</c:v>
                </c:pt>
                <c:pt idx="12514">
                  <c:v>9.7055427251732098</c:v>
                </c:pt>
                <c:pt idx="12515">
                  <c:v>9.7049653579676676</c:v>
                </c:pt>
                <c:pt idx="12516">
                  <c:v>9.7038106235565813</c:v>
                </c:pt>
                <c:pt idx="12517">
                  <c:v>9.7038106235565813</c:v>
                </c:pt>
                <c:pt idx="12518">
                  <c:v>9.7020785219399528</c:v>
                </c:pt>
                <c:pt idx="12519">
                  <c:v>9.7015011547344123</c:v>
                </c:pt>
                <c:pt idx="12520">
                  <c:v>9.7015011547344123</c:v>
                </c:pt>
                <c:pt idx="12521">
                  <c:v>9.6980369515011553</c:v>
                </c:pt>
                <c:pt idx="12522">
                  <c:v>9.6980369515011553</c:v>
                </c:pt>
                <c:pt idx="12523">
                  <c:v>9.6974595842956113</c:v>
                </c:pt>
                <c:pt idx="12524">
                  <c:v>9.6974595842956113</c:v>
                </c:pt>
                <c:pt idx="12525">
                  <c:v>9.6968822170900708</c:v>
                </c:pt>
                <c:pt idx="12526">
                  <c:v>9.6963048498845268</c:v>
                </c:pt>
                <c:pt idx="12527">
                  <c:v>9.6945727482678983</c:v>
                </c:pt>
                <c:pt idx="12528">
                  <c:v>9.6945727482678983</c:v>
                </c:pt>
                <c:pt idx="12529">
                  <c:v>9.693995381062356</c:v>
                </c:pt>
                <c:pt idx="12530">
                  <c:v>9.6928406466512698</c:v>
                </c:pt>
                <c:pt idx="12531">
                  <c:v>9.691108545034643</c:v>
                </c:pt>
                <c:pt idx="12532">
                  <c:v>9.690531177829099</c:v>
                </c:pt>
                <c:pt idx="12533">
                  <c:v>9.6899538106235568</c:v>
                </c:pt>
                <c:pt idx="12534">
                  <c:v>9.687644341801386</c:v>
                </c:pt>
                <c:pt idx="12535">
                  <c:v>9.687644341801386</c:v>
                </c:pt>
                <c:pt idx="12536">
                  <c:v>9.687644341801386</c:v>
                </c:pt>
                <c:pt idx="12537">
                  <c:v>9.687644341801386</c:v>
                </c:pt>
                <c:pt idx="12538">
                  <c:v>9.6859122401847575</c:v>
                </c:pt>
                <c:pt idx="12539">
                  <c:v>9.6859122401847575</c:v>
                </c:pt>
                <c:pt idx="12540">
                  <c:v>9.684757505773673</c:v>
                </c:pt>
                <c:pt idx="12541">
                  <c:v>9.684757505773673</c:v>
                </c:pt>
                <c:pt idx="12542">
                  <c:v>9.684180138568129</c:v>
                </c:pt>
                <c:pt idx="12543">
                  <c:v>9.683602771362585</c:v>
                </c:pt>
                <c:pt idx="12544">
                  <c:v>9.6830254041570445</c:v>
                </c:pt>
                <c:pt idx="12545">
                  <c:v>9.6830254041570445</c:v>
                </c:pt>
                <c:pt idx="12546">
                  <c:v>9.6818706697459582</c:v>
                </c:pt>
                <c:pt idx="12547">
                  <c:v>9.6818706697459582</c:v>
                </c:pt>
                <c:pt idx="12548">
                  <c:v>9.6818706697459582</c:v>
                </c:pt>
                <c:pt idx="12549">
                  <c:v>9.681293302540416</c:v>
                </c:pt>
                <c:pt idx="12550">
                  <c:v>9.6795612009237875</c:v>
                </c:pt>
                <c:pt idx="12551">
                  <c:v>9.678406466512703</c:v>
                </c:pt>
                <c:pt idx="12552">
                  <c:v>9.6772517321016167</c:v>
                </c:pt>
                <c:pt idx="12553">
                  <c:v>9.6760969976905322</c:v>
                </c:pt>
                <c:pt idx="12554">
                  <c:v>9.6737875288683597</c:v>
                </c:pt>
                <c:pt idx="12555">
                  <c:v>9.6732101616628192</c:v>
                </c:pt>
                <c:pt idx="12556">
                  <c:v>9.6732101616628192</c:v>
                </c:pt>
                <c:pt idx="12557">
                  <c:v>9.6709006928406467</c:v>
                </c:pt>
                <c:pt idx="12558">
                  <c:v>9.6691685912240182</c:v>
                </c:pt>
                <c:pt idx="12559">
                  <c:v>9.6674364896073897</c:v>
                </c:pt>
                <c:pt idx="12560">
                  <c:v>9.6674364896073897</c:v>
                </c:pt>
                <c:pt idx="12561">
                  <c:v>9.6668591224018474</c:v>
                </c:pt>
                <c:pt idx="12562">
                  <c:v>9.6668591224018474</c:v>
                </c:pt>
                <c:pt idx="12563">
                  <c:v>9.6662817551963052</c:v>
                </c:pt>
                <c:pt idx="12564">
                  <c:v>9.6657043879907611</c:v>
                </c:pt>
                <c:pt idx="12565">
                  <c:v>9.6645496535796767</c:v>
                </c:pt>
                <c:pt idx="12566">
                  <c:v>9.6633949191685904</c:v>
                </c:pt>
                <c:pt idx="12567">
                  <c:v>9.6633949191685904</c:v>
                </c:pt>
                <c:pt idx="12568">
                  <c:v>9.6628175519630481</c:v>
                </c:pt>
                <c:pt idx="12569">
                  <c:v>9.6610854503464214</c:v>
                </c:pt>
                <c:pt idx="12570">
                  <c:v>9.6610854503464214</c:v>
                </c:pt>
                <c:pt idx="12571">
                  <c:v>9.6599307159353351</c:v>
                </c:pt>
                <c:pt idx="12572">
                  <c:v>9.6593533487297929</c:v>
                </c:pt>
                <c:pt idx="12573">
                  <c:v>9.6587759815242489</c:v>
                </c:pt>
                <c:pt idx="12574">
                  <c:v>9.6564665127020799</c:v>
                </c:pt>
                <c:pt idx="12575">
                  <c:v>9.6564665127020799</c:v>
                </c:pt>
                <c:pt idx="12576">
                  <c:v>9.6553117782909919</c:v>
                </c:pt>
                <c:pt idx="12577">
                  <c:v>9.6553117782909919</c:v>
                </c:pt>
                <c:pt idx="12578">
                  <c:v>9.6553117782909919</c:v>
                </c:pt>
                <c:pt idx="12579">
                  <c:v>9.6547344110854514</c:v>
                </c:pt>
                <c:pt idx="12580">
                  <c:v>9.6535796766743651</c:v>
                </c:pt>
                <c:pt idx="12581">
                  <c:v>9.6524249422632789</c:v>
                </c:pt>
                <c:pt idx="12582">
                  <c:v>9.6501154734411081</c:v>
                </c:pt>
                <c:pt idx="12583">
                  <c:v>9.6489607390300236</c:v>
                </c:pt>
                <c:pt idx="12584">
                  <c:v>9.6483833718244796</c:v>
                </c:pt>
                <c:pt idx="12585">
                  <c:v>9.6460739030023106</c:v>
                </c:pt>
                <c:pt idx="12586">
                  <c:v>9.6460739030023106</c:v>
                </c:pt>
                <c:pt idx="12587">
                  <c:v>9.6449191685912226</c:v>
                </c:pt>
                <c:pt idx="12588">
                  <c:v>9.6449191685912226</c:v>
                </c:pt>
                <c:pt idx="12589">
                  <c:v>9.6437644341801381</c:v>
                </c:pt>
                <c:pt idx="12590">
                  <c:v>9.6431870669745976</c:v>
                </c:pt>
                <c:pt idx="12591">
                  <c:v>9.6431870669745976</c:v>
                </c:pt>
                <c:pt idx="12592">
                  <c:v>9.6426096997690536</c:v>
                </c:pt>
                <c:pt idx="12593">
                  <c:v>9.6426096997690536</c:v>
                </c:pt>
                <c:pt idx="12594">
                  <c:v>9.6414549653579691</c:v>
                </c:pt>
                <c:pt idx="12595">
                  <c:v>9.6414549653579691</c:v>
                </c:pt>
                <c:pt idx="12596">
                  <c:v>9.6414549653579691</c:v>
                </c:pt>
                <c:pt idx="12597">
                  <c:v>9.6408775981524251</c:v>
                </c:pt>
                <c:pt idx="12598">
                  <c:v>9.640300230946881</c:v>
                </c:pt>
                <c:pt idx="12599">
                  <c:v>9.6397228637413406</c:v>
                </c:pt>
                <c:pt idx="12600">
                  <c:v>9.6385681293302543</c:v>
                </c:pt>
                <c:pt idx="12601">
                  <c:v>9.6379907621247121</c:v>
                </c:pt>
                <c:pt idx="12602">
                  <c:v>9.6379907621247121</c:v>
                </c:pt>
                <c:pt idx="12603">
                  <c:v>9.637413394919168</c:v>
                </c:pt>
                <c:pt idx="12604">
                  <c:v>9.6368360277136258</c:v>
                </c:pt>
                <c:pt idx="12605">
                  <c:v>9.6356812933025413</c:v>
                </c:pt>
                <c:pt idx="12606">
                  <c:v>9.6351039260969973</c:v>
                </c:pt>
                <c:pt idx="12607">
                  <c:v>9.6339491916859128</c:v>
                </c:pt>
                <c:pt idx="12608">
                  <c:v>9.6333718244803688</c:v>
                </c:pt>
                <c:pt idx="12609">
                  <c:v>9.6327944572748283</c:v>
                </c:pt>
                <c:pt idx="12610">
                  <c:v>9.6316397228637403</c:v>
                </c:pt>
                <c:pt idx="12611">
                  <c:v>9.6310623556581998</c:v>
                </c:pt>
                <c:pt idx="12612">
                  <c:v>9.6287528868360273</c:v>
                </c:pt>
                <c:pt idx="12613">
                  <c:v>9.6258660508083143</c:v>
                </c:pt>
                <c:pt idx="12614">
                  <c:v>9.6252886836027702</c:v>
                </c:pt>
                <c:pt idx="12615">
                  <c:v>9.6252886836027702</c:v>
                </c:pt>
                <c:pt idx="12616">
                  <c:v>9.6247113163972298</c:v>
                </c:pt>
                <c:pt idx="12617">
                  <c:v>9.6247113163972298</c:v>
                </c:pt>
                <c:pt idx="12618">
                  <c:v>9.6247113163972298</c:v>
                </c:pt>
                <c:pt idx="12619">
                  <c:v>9.6241339491916857</c:v>
                </c:pt>
                <c:pt idx="12620">
                  <c:v>9.6241339491916857</c:v>
                </c:pt>
                <c:pt idx="12621">
                  <c:v>9.6241339491916857</c:v>
                </c:pt>
                <c:pt idx="12622">
                  <c:v>9.6235565819861435</c:v>
                </c:pt>
                <c:pt idx="12623">
                  <c:v>9.6235565819861435</c:v>
                </c:pt>
                <c:pt idx="12624">
                  <c:v>9.6229792147806013</c:v>
                </c:pt>
                <c:pt idx="12625">
                  <c:v>9.621824480369515</c:v>
                </c:pt>
                <c:pt idx="12626">
                  <c:v>9.621824480369515</c:v>
                </c:pt>
                <c:pt idx="12627">
                  <c:v>9.6212471131639727</c:v>
                </c:pt>
                <c:pt idx="12628">
                  <c:v>9.6212471131639727</c:v>
                </c:pt>
                <c:pt idx="12629">
                  <c:v>9.6200923787528865</c:v>
                </c:pt>
                <c:pt idx="12630">
                  <c:v>9.618937644341802</c:v>
                </c:pt>
                <c:pt idx="12631">
                  <c:v>9.618360277136258</c:v>
                </c:pt>
                <c:pt idx="12632">
                  <c:v>9.6177829099307175</c:v>
                </c:pt>
                <c:pt idx="12633">
                  <c:v>9.6172055427251735</c:v>
                </c:pt>
                <c:pt idx="12634">
                  <c:v>9.6148960739030009</c:v>
                </c:pt>
                <c:pt idx="12635">
                  <c:v>9.6148960739030009</c:v>
                </c:pt>
                <c:pt idx="12636">
                  <c:v>9.6137413394919164</c:v>
                </c:pt>
                <c:pt idx="12637">
                  <c:v>9.6137413394919164</c:v>
                </c:pt>
                <c:pt idx="12638">
                  <c:v>9.6131639722863742</c:v>
                </c:pt>
                <c:pt idx="12639">
                  <c:v>9.612586605080832</c:v>
                </c:pt>
                <c:pt idx="12640">
                  <c:v>9.6108545034642034</c:v>
                </c:pt>
                <c:pt idx="12641">
                  <c:v>9.6102771362586612</c:v>
                </c:pt>
                <c:pt idx="12642">
                  <c:v>9.6091224018475749</c:v>
                </c:pt>
                <c:pt idx="12643">
                  <c:v>9.6079676674364887</c:v>
                </c:pt>
                <c:pt idx="12644">
                  <c:v>9.6050808314087757</c:v>
                </c:pt>
                <c:pt idx="12645">
                  <c:v>9.6050808314087757</c:v>
                </c:pt>
                <c:pt idx="12646">
                  <c:v>9.6050808314087757</c:v>
                </c:pt>
                <c:pt idx="12647">
                  <c:v>9.6033487297921472</c:v>
                </c:pt>
                <c:pt idx="12648">
                  <c:v>9.6010392609699782</c:v>
                </c:pt>
                <c:pt idx="12649">
                  <c:v>9.6004618937644342</c:v>
                </c:pt>
                <c:pt idx="12650">
                  <c:v>9.6004618937644342</c:v>
                </c:pt>
                <c:pt idx="12651">
                  <c:v>9.6004618937644342</c:v>
                </c:pt>
                <c:pt idx="12652">
                  <c:v>9.5998845265588901</c:v>
                </c:pt>
                <c:pt idx="12653">
                  <c:v>9.5993071593533497</c:v>
                </c:pt>
                <c:pt idx="12654">
                  <c:v>9.5981524249422634</c:v>
                </c:pt>
                <c:pt idx="12655">
                  <c:v>9.5975750577367211</c:v>
                </c:pt>
                <c:pt idx="12656">
                  <c:v>9.5958429561200926</c:v>
                </c:pt>
                <c:pt idx="12657">
                  <c:v>9.5958429561200926</c:v>
                </c:pt>
                <c:pt idx="12658">
                  <c:v>9.5952655889145504</c:v>
                </c:pt>
                <c:pt idx="12659">
                  <c:v>9.5946882217090064</c:v>
                </c:pt>
                <c:pt idx="12660">
                  <c:v>9.5941108545034641</c:v>
                </c:pt>
                <c:pt idx="12661">
                  <c:v>9.5941108545034641</c:v>
                </c:pt>
                <c:pt idx="12662">
                  <c:v>9.5929561200923779</c:v>
                </c:pt>
                <c:pt idx="12663">
                  <c:v>9.5929561200923779</c:v>
                </c:pt>
                <c:pt idx="12664">
                  <c:v>9.5929561200923779</c:v>
                </c:pt>
                <c:pt idx="12665">
                  <c:v>9.5906466512702089</c:v>
                </c:pt>
                <c:pt idx="12666">
                  <c:v>9.5906466512702089</c:v>
                </c:pt>
                <c:pt idx="12667">
                  <c:v>9.5906466512702089</c:v>
                </c:pt>
                <c:pt idx="12668">
                  <c:v>9.5889145496535804</c:v>
                </c:pt>
                <c:pt idx="12669">
                  <c:v>9.5883371824480363</c:v>
                </c:pt>
                <c:pt idx="12670">
                  <c:v>9.5871824480369519</c:v>
                </c:pt>
                <c:pt idx="12671">
                  <c:v>9.5860277136258674</c:v>
                </c:pt>
                <c:pt idx="12672">
                  <c:v>9.5854503464203233</c:v>
                </c:pt>
                <c:pt idx="12673">
                  <c:v>9.5842956120092389</c:v>
                </c:pt>
                <c:pt idx="12674">
                  <c:v>9.5814087759815241</c:v>
                </c:pt>
                <c:pt idx="12675">
                  <c:v>9.5814087759815241</c:v>
                </c:pt>
                <c:pt idx="12676">
                  <c:v>9.5802540415704396</c:v>
                </c:pt>
                <c:pt idx="12677">
                  <c:v>9.5796766743648956</c:v>
                </c:pt>
                <c:pt idx="12678">
                  <c:v>9.5796766743648956</c:v>
                </c:pt>
                <c:pt idx="12679">
                  <c:v>9.5796766743648956</c:v>
                </c:pt>
                <c:pt idx="12680">
                  <c:v>9.5796766743648956</c:v>
                </c:pt>
                <c:pt idx="12681">
                  <c:v>9.5796766743648956</c:v>
                </c:pt>
                <c:pt idx="12682">
                  <c:v>9.5790993071593533</c:v>
                </c:pt>
                <c:pt idx="12683">
                  <c:v>9.5790993071593533</c:v>
                </c:pt>
                <c:pt idx="12684">
                  <c:v>9.5785219399538111</c:v>
                </c:pt>
                <c:pt idx="12685">
                  <c:v>9.577944572748267</c:v>
                </c:pt>
                <c:pt idx="12686">
                  <c:v>9.5756351039260981</c:v>
                </c:pt>
                <c:pt idx="12687">
                  <c:v>9.57448036951501</c:v>
                </c:pt>
                <c:pt idx="12688">
                  <c:v>9.57448036951501</c:v>
                </c:pt>
                <c:pt idx="12689">
                  <c:v>9.5727482678983833</c:v>
                </c:pt>
                <c:pt idx="12690">
                  <c:v>9.5698614318706703</c:v>
                </c:pt>
                <c:pt idx="12691">
                  <c:v>9.568706697459584</c:v>
                </c:pt>
                <c:pt idx="12692">
                  <c:v>9.568706697459584</c:v>
                </c:pt>
                <c:pt idx="12693">
                  <c:v>9.568706697459584</c:v>
                </c:pt>
                <c:pt idx="12694">
                  <c:v>9.565819861431871</c:v>
                </c:pt>
                <c:pt idx="12695">
                  <c:v>9.565819861431871</c:v>
                </c:pt>
                <c:pt idx="12696">
                  <c:v>9.5629330254041562</c:v>
                </c:pt>
                <c:pt idx="12697">
                  <c:v>9.5623556581986158</c:v>
                </c:pt>
                <c:pt idx="12698">
                  <c:v>9.5623556581986158</c:v>
                </c:pt>
                <c:pt idx="12699">
                  <c:v>9.5612009237875277</c:v>
                </c:pt>
                <c:pt idx="12700">
                  <c:v>9.5606235565819873</c:v>
                </c:pt>
                <c:pt idx="12701">
                  <c:v>9.5606235565819873</c:v>
                </c:pt>
                <c:pt idx="12702">
                  <c:v>9.5600461893764432</c:v>
                </c:pt>
                <c:pt idx="12703">
                  <c:v>9.5600461893764432</c:v>
                </c:pt>
                <c:pt idx="12704">
                  <c:v>9.5600461893764432</c:v>
                </c:pt>
                <c:pt idx="12705">
                  <c:v>9.5571593533487302</c:v>
                </c:pt>
                <c:pt idx="12706">
                  <c:v>9.5571593533487302</c:v>
                </c:pt>
                <c:pt idx="12707">
                  <c:v>9.5536951501154732</c:v>
                </c:pt>
                <c:pt idx="12708">
                  <c:v>9.5536951501154732</c:v>
                </c:pt>
                <c:pt idx="12709">
                  <c:v>9.553117782909931</c:v>
                </c:pt>
                <c:pt idx="12710">
                  <c:v>9.5519630484988465</c:v>
                </c:pt>
                <c:pt idx="12711">
                  <c:v>9.5513856812933025</c:v>
                </c:pt>
                <c:pt idx="12712">
                  <c:v>9.5490762124711317</c:v>
                </c:pt>
                <c:pt idx="12713">
                  <c:v>9.5484988452655895</c:v>
                </c:pt>
                <c:pt idx="12714">
                  <c:v>9.5484988452655895</c:v>
                </c:pt>
                <c:pt idx="12715">
                  <c:v>9.5467667436489609</c:v>
                </c:pt>
                <c:pt idx="12716">
                  <c:v>9.5456120092378764</c:v>
                </c:pt>
                <c:pt idx="12717">
                  <c:v>9.5450346420323324</c:v>
                </c:pt>
                <c:pt idx="12718">
                  <c:v>9.5444572748267884</c:v>
                </c:pt>
                <c:pt idx="12719">
                  <c:v>9.5444572748267884</c:v>
                </c:pt>
                <c:pt idx="12720">
                  <c:v>9.5438799076212479</c:v>
                </c:pt>
                <c:pt idx="12721">
                  <c:v>9.5409930715935332</c:v>
                </c:pt>
                <c:pt idx="12722">
                  <c:v>9.5398383371824487</c:v>
                </c:pt>
                <c:pt idx="12723">
                  <c:v>9.5392609699769046</c:v>
                </c:pt>
                <c:pt idx="12724">
                  <c:v>9.5381062355658202</c:v>
                </c:pt>
                <c:pt idx="12725">
                  <c:v>9.5375288683602761</c:v>
                </c:pt>
                <c:pt idx="12726">
                  <c:v>9.5369515011547357</c:v>
                </c:pt>
                <c:pt idx="12727">
                  <c:v>9.5346420323325631</c:v>
                </c:pt>
                <c:pt idx="12728">
                  <c:v>9.5329099307159346</c:v>
                </c:pt>
                <c:pt idx="12729">
                  <c:v>9.5317551963048501</c:v>
                </c:pt>
                <c:pt idx="12730">
                  <c:v>9.5300230946882216</c:v>
                </c:pt>
                <c:pt idx="12731">
                  <c:v>9.5288683602771371</c:v>
                </c:pt>
                <c:pt idx="12732">
                  <c:v>9.5277136258660509</c:v>
                </c:pt>
                <c:pt idx="12733">
                  <c:v>9.5277136258660509</c:v>
                </c:pt>
                <c:pt idx="12734">
                  <c:v>9.5277136258660509</c:v>
                </c:pt>
                <c:pt idx="12735">
                  <c:v>9.5265588914549646</c:v>
                </c:pt>
                <c:pt idx="12736">
                  <c:v>9.5259815242494223</c:v>
                </c:pt>
                <c:pt idx="12737">
                  <c:v>9.5242494226327938</c:v>
                </c:pt>
                <c:pt idx="12738">
                  <c:v>9.5236720554272516</c:v>
                </c:pt>
                <c:pt idx="12739">
                  <c:v>9.5230946882217093</c:v>
                </c:pt>
                <c:pt idx="12740">
                  <c:v>9.5230946882217093</c:v>
                </c:pt>
                <c:pt idx="12741">
                  <c:v>9.5207852193995368</c:v>
                </c:pt>
                <c:pt idx="12742">
                  <c:v>9.5184757505773678</c:v>
                </c:pt>
                <c:pt idx="12743">
                  <c:v>9.5178983833718238</c:v>
                </c:pt>
                <c:pt idx="12744">
                  <c:v>9.5150115473441108</c:v>
                </c:pt>
                <c:pt idx="12745">
                  <c:v>9.5144341801385686</c:v>
                </c:pt>
                <c:pt idx="12746">
                  <c:v>9.5144341801385686</c:v>
                </c:pt>
                <c:pt idx="12747">
                  <c:v>9.5138568129330263</c:v>
                </c:pt>
                <c:pt idx="12748">
                  <c:v>9.5127020785219401</c:v>
                </c:pt>
                <c:pt idx="12749">
                  <c:v>9.509815242494227</c:v>
                </c:pt>
                <c:pt idx="12750">
                  <c:v>9.5075057736720545</c:v>
                </c:pt>
                <c:pt idx="12751">
                  <c:v>9.506928406466514</c:v>
                </c:pt>
                <c:pt idx="12752">
                  <c:v>9.506928406466514</c:v>
                </c:pt>
                <c:pt idx="12753">
                  <c:v>9.506928406466514</c:v>
                </c:pt>
                <c:pt idx="12754">
                  <c:v>9.50635103926097</c:v>
                </c:pt>
                <c:pt idx="12755">
                  <c:v>9.5040415704387975</c:v>
                </c:pt>
                <c:pt idx="12756">
                  <c:v>9.5005773672055422</c:v>
                </c:pt>
                <c:pt idx="12757">
                  <c:v>9.5005773672055422</c:v>
                </c:pt>
                <c:pt idx="12758">
                  <c:v>9.5005773672055422</c:v>
                </c:pt>
                <c:pt idx="12759">
                  <c:v>9.5005773672055422</c:v>
                </c:pt>
                <c:pt idx="12760">
                  <c:v>9.4988452655889155</c:v>
                </c:pt>
                <c:pt idx="12761">
                  <c:v>9.4988452655889155</c:v>
                </c:pt>
                <c:pt idx="12762">
                  <c:v>9.4982678983833715</c:v>
                </c:pt>
                <c:pt idx="12763">
                  <c:v>9.4982678983833715</c:v>
                </c:pt>
                <c:pt idx="12764">
                  <c:v>9.4982678983833715</c:v>
                </c:pt>
                <c:pt idx="12765">
                  <c:v>9.4948036951501162</c:v>
                </c:pt>
                <c:pt idx="12766">
                  <c:v>9.4942263279445722</c:v>
                </c:pt>
                <c:pt idx="12767">
                  <c:v>9.4936489607390318</c:v>
                </c:pt>
                <c:pt idx="12768">
                  <c:v>9.4930715935334877</c:v>
                </c:pt>
                <c:pt idx="12769">
                  <c:v>9.4919168591224032</c:v>
                </c:pt>
                <c:pt idx="12770">
                  <c:v>9.4919168591224032</c:v>
                </c:pt>
                <c:pt idx="12771">
                  <c:v>9.4919168591224032</c:v>
                </c:pt>
                <c:pt idx="12772">
                  <c:v>9.4919168591224032</c:v>
                </c:pt>
                <c:pt idx="12773">
                  <c:v>9.4919168591224032</c:v>
                </c:pt>
                <c:pt idx="12774">
                  <c:v>9.4901847575057747</c:v>
                </c:pt>
                <c:pt idx="12775">
                  <c:v>9.4890300230946867</c:v>
                </c:pt>
                <c:pt idx="12776">
                  <c:v>9.4890300230946867</c:v>
                </c:pt>
                <c:pt idx="12777">
                  <c:v>9.4884526558891462</c:v>
                </c:pt>
                <c:pt idx="12778">
                  <c:v>9.4861431870669737</c:v>
                </c:pt>
                <c:pt idx="12779">
                  <c:v>9.4849884526558892</c:v>
                </c:pt>
                <c:pt idx="12780">
                  <c:v>9.4844110854503469</c:v>
                </c:pt>
                <c:pt idx="12781">
                  <c:v>9.4809468822170899</c:v>
                </c:pt>
                <c:pt idx="12782">
                  <c:v>9.4809468822170899</c:v>
                </c:pt>
                <c:pt idx="12783">
                  <c:v>9.4809468822170899</c:v>
                </c:pt>
                <c:pt idx="12784">
                  <c:v>9.4809468822170899</c:v>
                </c:pt>
                <c:pt idx="12785">
                  <c:v>9.4803695150115477</c:v>
                </c:pt>
                <c:pt idx="12786">
                  <c:v>9.4792147806004614</c:v>
                </c:pt>
                <c:pt idx="12787">
                  <c:v>9.4774826789838329</c:v>
                </c:pt>
                <c:pt idx="12788">
                  <c:v>9.4774826789838329</c:v>
                </c:pt>
                <c:pt idx="12789">
                  <c:v>9.4769053117782924</c:v>
                </c:pt>
                <c:pt idx="12790">
                  <c:v>9.4745958429561199</c:v>
                </c:pt>
                <c:pt idx="12791">
                  <c:v>9.4740184757505777</c:v>
                </c:pt>
                <c:pt idx="12792">
                  <c:v>9.4728637413394914</c:v>
                </c:pt>
                <c:pt idx="12793">
                  <c:v>9.4711316397228646</c:v>
                </c:pt>
                <c:pt idx="12794">
                  <c:v>9.4711316397228646</c:v>
                </c:pt>
                <c:pt idx="12795">
                  <c:v>9.4676674364896076</c:v>
                </c:pt>
                <c:pt idx="12796">
                  <c:v>9.4676674364896076</c:v>
                </c:pt>
                <c:pt idx="12797">
                  <c:v>9.4647806004618946</c:v>
                </c:pt>
                <c:pt idx="12798">
                  <c:v>9.4624711316397221</c:v>
                </c:pt>
                <c:pt idx="12799">
                  <c:v>9.4572748267898383</c:v>
                </c:pt>
                <c:pt idx="12800">
                  <c:v>9.4561200923787538</c:v>
                </c:pt>
                <c:pt idx="12801">
                  <c:v>9.4555427251732098</c:v>
                </c:pt>
                <c:pt idx="12802">
                  <c:v>9.4555427251732098</c:v>
                </c:pt>
                <c:pt idx="12803">
                  <c:v>9.4538106235565813</c:v>
                </c:pt>
                <c:pt idx="12804">
                  <c:v>9.4526558891454968</c:v>
                </c:pt>
                <c:pt idx="12805">
                  <c:v>9.4520785219399528</c:v>
                </c:pt>
                <c:pt idx="12806">
                  <c:v>9.4515011547344123</c:v>
                </c:pt>
                <c:pt idx="12807">
                  <c:v>9.4509237875288683</c:v>
                </c:pt>
                <c:pt idx="12808">
                  <c:v>9.4509237875288683</c:v>
                </c:pt>
                <c:pt idx="12809">
                  <c:v>9.4497690531177838</c:v>
                </c:pt>
                <c:pt idx="12810">
                  <c:v>9.4486143187066958</c:v>
                </c:pt>
                <c:pt idx="12811">
                  <c:v>9.446882217090069</c:v>
                </c:pt>
                <c:pt idx="12812">
                  <c:v>9.446882217090069</c:v>
                </c:pt>
                <c:pt idx="12813">
                  <c:v>9.4451501154734423</c:v>
                </c:pt>
                <c:pt idx="12814">
                  <c:v>9.4445727482678983</c:v>
                </c:pt>
                <c:pt idx="12815">
                  <c:v>9.443995381062356</c:v>
                </c:pt>
                <c:pt idx="12816">
                  <c:v>9.4428406466512698</c:v>
                </c:pt>
                <c:pt idx="12817">
                  <c:v>9.4416859122401853</c:v>
                </c:pt>
                <c:pt idx="12818">
                  <c:v>9.441108545034643</c:v>
                </c:pt>
                <c:pt idx="12819">
                  <c:v>9.4393764434180145</c:v>
                </c:pt>
                <c:pt idx="12820">
                  <c:v>9.4387990762124705</c:v>
                </c:pt>
                <c:pt idx="12821">
                  <c:v>9.4387990762124705</c:v>
                </c:pt>
                <c:pt idx="12822">
                  <c:v>9.4364896073903015</c:v>
                </c:pt>
                <c:pt idx="12823">
                  <c:v>9.4359122401847575</c:v>
                </c:pt>
                <c:pt idx="12824">
                  <c:v>9.4353348729792135</c:v>
                </c:pt>
                <c:pt idx="12825">
                  <c:v>9.4353348729792135</c:v>
                </c:pt>
                <c:pt idx="12826">
                  <c:v>9.434757505773673</c:v>
                </c:pt>
                <c:pt idx="12827">
                  <c:v>9.434757505773673</c:v>
                </c:pt>
                <c:pt idx="12828">
                  <c:v>9.4336027713625867</c:v>
                </c:pt>
                <c:pt idx="12829">
                  <c:v>9.4336027713625867</c:v>
                </c:pt>
                <c:pt idx="12830">
                  <c:v>9.4330254041570445</c:v>
                </c:pt>
                <c:pt idx="12831">
                  <c:v>9.4330254041570445</c:v>
                </c:pt>
                <c:pt idx="12832">
                  <c:v>9.4324480369515005</c:v>
                </c:pt>
                <c:pt idx="12833">
                  <c:v>9.4324480369515005</c:v>
                </c:pt>
                <c:pt idx="12834">
                  <c:v>9.4301385681293297</c:v>
                </c:pt>
                <c:pt idx="12835">
                  <c:v>9.4295612009237875</c:v>
                </c:pt>
                <c:pt idx="12836">
                  <c:v>9.427829099307159</c:v>
                </c:pt>
                <c:pt idx="12837">
                  <c:v>9.4272517321016167</c:v>
                </c:pt>
                <c:pt idx="12838">
                  <c:v>9.4266743648960745</c:v>
                </c:pt>
                <c:pt idx="12839">
                  <c:v>9.4260969976905322</c:v>
                </c:pt>
                <c:pt idx="12840">
                  <c:v>9.4255196304849882</c:v>
                </c:pt>
                <c:pt idx="12841">
                  <c:v>9.4243648960739037</c:v>
                </c:pt>
                <c:pt idx="12842">
                  <c:v>9.4232101616628192</c:v>
                </c:pt>
                <c:pt idx="12843">
                  <c:v>9.4214780600461907</c:v>
                </c:pt>
                <c:pt idx="12844">
                  <c:v>9.4209006928406467</c:v>
                </c:pt>
                <c:pt idx="12845">
                  <c:v>9.4209006928406467</c:v>
                </c:pt>
                <c:pt idx="12846">
                  <c:v>9.4203233256351027</c:v>
                </c:pt>
                <c:pt idx="12847">
                  <c:v>9.4191685912240182</c:v>
                </c:pt>
                <c:pt idx="12848">
                  <c:v>9.4180138568129337</c:v>
                </c:pt>
                <c:pt idx="12849">
                  <c:v>9.4174364896073897</c:v>
                </c:pt>
                <c:pt idx="12850">
                  <c:v>9.4174364896073897</c:v>
                </c:pt>
                <c:pt idx="12851">
                  <c:v>9.4168591224018474</c:v>
                </c:pt>
                <c:pt idx="12852">
                  <c:v>9.4162817551963052</c:v>
                </c:pt>
                <c:pt idx="12853">
                  <c:v>9.4157043879907629</c:v>
                </c:pt>
                <c:pt idx="12854">
                  <c:v>9.4151270207852189</c:v>
                </c:pt>
                <c:pt idx="12855">
                  <c:v>9.4145496535796767</c:v>
                </c:pt>
                <c:pt idx="12856">
                  <c:v>9.4145496535796767</c:v>
                </c:pt>
                <c:pt idx="12857">
                  <c:v>9.4145496535796767</c:v>
                </c:pt>
                <c:pt idx="12858">
                  <c:v>9.4139722863741344</c:v>
                </c:pt>
                <c:pt idx="12859">
                  <c:v>9.4139722863741344</c:v>
                </c:pt>
                <c:pt idx="12860">
                  <c:v>9.4128175519630499</c:v>
                </c:pt>
                <c:pt idx="12861">
                  <c:v>9.4116628175519619</c:v>
                </c:pt>
                <c:pt idx="12862">
                  <c:v>9.4116628175519619</c:v>
                </c:pt>
                <c:pt idx="12863">
                  <c:v>9.4110854503464214</c:v>
                </c:pt>
                <c:pt idx="12864">
                  <c:v>9.4105080831408774</c:v>
                </c:pt>
                <c:pt idx="12865">
                  <c:v>9.4105080831408774</c:v>
                </c:pt>
                <c:pt idx="12866">
                  <c:v>9.4099307159353334</c:v>
                </c:pt>
                <c:pt idx="12867">
                  <c:v>9.4093533487297929</c:v>
                </c:pt>
                <c:pt idx="12868">
                  <c:v>9.4076212471131644</c:v>
                </c:pt>
                <c:pt idx="12869">
                  <c:v>9.4058891454965359</c:v>
                </c:pt>
                <c:pt idx="12870">
                  <c:v>9.4053117782909919</c:v>
                </c:pt>
                <c:pt idx="12871">
                  <c:v>9.4047344110854514</c:v>
                </c:pt>
                <c:pt idx="12872">
                  <c:v>9.4041570438799074</c:v>
                </c:pt>
                <c:pt idx="12873">
                  <c:v>9.4024249422632789</c:v>
                </c:pt>
                <c:pt idx="12874">
                  <c:v>9.4018475750577366</c:v>
                </c:pt>
                <c:pt idx="12875">
                  <c:v>9.4006928406466521</c:v>
                </c:pt>
                <c:pt idx="12876">
                  <c:v>9.4001154734411081</c:v>
                </c:pt>
                <c:pt idx="12877">
                  <c:v>9.3995381062355658</c:v>
                </c:pt>
                <c:pt idx="12878">
                  <c:v>9.3989607390300236</c:v>
                </c:pt>
                <c:pt idx="12879">
                  <c:v>9.3966512702078511</c:v>
                </c:pt>
                <c:pt idx="12880">
                  <c:v>9.3960739030023106</c:v>
                </c:pt>
                <c:pt idx="12881">
                  <c:v>9.3943418013856821</c:v>
                </c:pt>
                <c:pt idx="12882">
                  <c:v>9.3943418013856821</c:v>
                </c:pt>
                <c:pt idx="12883">
                  <c:v>9.3926096997690536</c:v>
                </c:pt>
                <c:pt idx="12884">
                  <c:v>9.3926096997690536</c:v>
                </c:pt>
                <c:pt idx="12885">
                  <c:v>9.387413394919168</c:v>
                </c:pt>
                <c:pt idx="12886">
                  <c:v>9.3862586605080836</c:v>
                </c:pt>
                <c:pt idx="12887">
                  <c:v>9.3833718244803688</c:v>
                </c:pt>
                <c:pt idx="12888">
                  <c:v>9.3822170900692843</c:v>
                </c:pt>
                <c:pt idx="12889">
                  <c:v>9.3816397228637403</c:v>
                </c:pt>
                <c:pt idx="12890">
                  <c:v>9.3810623556581998</c:v>
                </c:pt>
                <c:pt idx="12891">
                  <c:v>9.3804849884526558</c:v>
                </c:pt>
                <c:pt idx="12892">
                  <c:v>9.3804849884526558</c:v>
                </c:pt>
                <c:pt idx="12893">
                  <c:v>9.3787528868360273</c:v>
                </c:pt>
                <c:pt idx="12894">
                  <c:v>9.378175519630485</c:v>
                </c:pt>
                <c:pt idx="12895">
                  <c:v>9.378175519630485</c:v>
                </c:pt>
                <c:pt idx="12896">
                  <c:v>9.3775981524249428</c:v>
                </c:pt>
                <c:pt idx="12897">
                  <c:v>9.3775981524249428</c:v>
                </c:pt>
                <c:pt idx="12898">
                  <c:v>9.3764434180138565</c:v>
                </c:pt>
                <c:pt idx="12899">
                  <c:v>9.3729792147806013</c:v>
                </c:pt>
                <c:pt idx="12900">
                  <c:v>9.3729792147806013</c:v>
                </c:pt>
                <c:pt idx="12901">
                  <c:v>9.371824480369515</c:v>
                </c:pt>
                <c:pt idx="12902">
                  <c:v>9.371824480369515</c:v>
                </c:pt>
                <c:pt idx="12903">
                  <c:v>9.3706697459584305</c:v>
                </c:pt>
                <c:pt idx="12904">
                  <c:v>9.368360277136258</c:v>
                </c:pt>
                <c:pt idx="12905">
                  <c:v>9.3677829099307175</c:v>
                </c:pt>
                <c:pt idx="12906">
                  <c:v>9.3672055427251735</c:v>
                </c:pt>
                <c:pt idx="12907">
                  <c:v>9.362586605080832</c:v>
                </c:pt>
                <c:pt idx="12908">
                  <c:v>9.3614318706697457</c:v>
                </c:pt>
                <c:pt idx="12909">
                  <c:v>9.3614318706697457</c:v>
                </c:pt>
                <c:pt idx="12910">
                  <c:v>9.3602771362586612</c:v>
                </c:pt>
                <c:pt idx="12911">
                  <c:v>9.3596997690531172</c:v>
                </c:pt>
                <c:pt idx="12912">
                  <c:v>9.3550808314087757</c:v>
                </c:pt>
                <c:pt idx="12913">
                  <c:v>9.3545034642032352</c:v>
                </c:pt>
                <c:pt idx="12914">
                  <c:v>9.3521939953810627</c:v>
                </c:pt>
                <c:pt idx="12915">
                  <c:v>9.3521939953810627</c:v>
                </c:pt>
                <c:pt idx="12916">
                  <c:v>9.3510392609699782</c:v>
                </c:pt>
                <c:pt idx="12917">
                  <c:v>9.3487297921478056</c:v>
                </c:pt>
                <c:pt idx="12918">
                  <c:v>9.3464203233256349</c:v>
                </c:pt>
                <c:pt idx="12919">
                  <c:v>9.3452655889145504</c:v>
                </c:pt>
                <c:pt idx="12920">
                  <c:v>9.3446882217090064</c:v>
                </c:pt>
                <c:pt idx="12921">
                  <c:v>9.3446882217090064</c:v>
                </c:pt>
                <c:pt idx="12922">
                  <c:v>9.3446882217090064</c:v>
                </c:pt>
                <c:pt idx="12923">
                  <c:v>9.3446882217090064</c:v>
                </c:pt>
                <c:pt idx="12924">
                  <c:v>9.3429561200923779</c:v>
                </c:pt>
                <c:pt idx="12925">
                  <c:v>9.3423787528868374</c:v>
                </c:pt>
                <c:pt idx="12926">
                  <c:v>9.3400692840646649</c:v>
                </c:pt>
                <c:pt idx="12927">
                  <c:v>9.3400692840646649</c:v>
                </c:pt>
                <c:pt idx="12928">
                  <c:v>9.3389145496535804</c:v>
                </c:pt>
                <c:pt idx="12929">
                  <c:v>9.3377598152424941</c:v>
                </c:pt>
                <c:pt idx="12930">
                  <c:v>9.3377598152424941</c:v>
                </c:pt>
                <c:pt idx="12931">
                  <c:v>9.3371824480369519</c:v>
                </c:pt>
                <c:pt idx="12932">
                  <c:v>9.3371824480369519</c:v>
                </c:pt>
                <c:pt idx="12933">
                  <c:v>9.3366050808314078</c:v>
                </c:pt>
                <c:pt idx="12934">
                  <c:v>9.3366050808314078</c:v>
                </c:pt>
                <c:pt idx="12935">
                  <c:v>9.3354503464203233</c:v>
                </c:pt>
                <c:pt idx="12936">
                  <c:v>9.3342956120092389</c:v>
                </c:pt>
                <c:pt idx="12937">
                  <c:v>9.3337182448036948</c:v>
                </c:pt>
                <c:pt idx="12938">
                  <c:v>9.3337182448036948</c:v>
                </c:pt>
                <c:pt idx="12939">
                  <c:v>9.3325635103926103</c:v>
                </c:pt>
                <c:pt idx="12940">
                  <c:v>9.3319861431870681</c:v>
                </c:pt>
                <c:pt idx="12941">
                  <c:v>9.3314087759815241</c:v>
                </c:pt>
                <c:pt idx="12942">
                  <c:v>9.3314087759815241</c:v>
                </c:pt>
                <c:pt idx="12943">
                  <c:v>9.3285219399538111</c:v>
                </c:pt>
                <c:pt idx="12944">
                  <c:v>9.3273672055427266</c:v>
                </c:pt>
                <c:pt idx="12945">
                  <c:v>9.325057736720554</c:v>
                </c:pt>
                <c:pt idx="12946">
                  <c:v>9.325057736720554</c:v>
                </c:pt>
                <c:pt idx="12947">
                  <c:v>9.3239030023094696</c:v>
                </c:pt>
                <c:pt idx="12948">
                  <c:v>9.3233256351039255</c:v>
                </c:pt>
                <c:pt idx="12949">
                  <c:v>9.3227482678983833</c:v>
                </c:pt>
                <c:pt idx="12950">
                  <c:v>9.318706697459584</c:v>
                </c:pt>
                <c:pt idx="12951">
                  <c:v>9.3181293302540418</c:v>
                </c:pt>
                <c:pt idx="12952">
                  <c:v>9.3163972286374133</c:v>
                </c:pt>
                <c:pt idx="12953">
                  <c:v>9.315819861431871</c:v>
                </c:pt>
                <c:pt idx="12954">
                  <c:v>9.3129330254041562</c:v>
                </c:pt>
                <c:pt idx="12955">
                  <c:v>9.3112009237875277</c:v>
                </c:pt>
                <c:pt idx="12956">
                  <c:v>9.3100461893764432</c:v>
                </c:pt>
                <c:pt idx="12957">
                  <c:v>9.3100461893764432</c:v>
                </c:pt>
                <c:pt idx="12958">
                  <c:v>9.3094688221708992</c:v>
                </c:pt>
                <c:pt idx="12959">
                  <c:v>9.3071593533487302</c:v>
                </c:pt>
                <c:pt idx="12960">
                  <c:v>9.303117782909931</c:v>
                </c:pt>
                <c:pt idx="12961">
                  <c:v>9.303117782909931</c:v>
                </c:pt>
                <c:pt idx="12962">
                  <c:v>9.303117782909931</c:v>
                </c:pt>
                <c:pt idx="12963">
                  <c:v>9.3025404157043869</c:v>
                </c:pt>
                <c:pt idx="12964">
                  <c:v>9.300230946882218</c:v>
                </c:pt>
                <c:pt idx="12965">
                  <c:v>9.2990762124711335</c:v>
                </c:pt>
                <c:pt idx="12966">
                  <c:v>9.2979214780600454</c:v>
                </c:pt>
                <c:pt idx="12967">
                  <c:v>9.2979214780600454</c:v>
                </c:pt>
                <c:pt idx="12968">
                  <c:v>9.297344110854505</c:v>
                </c:pt>
                <c:pt idx="12969">
                  <c:v>9.297344110854505</c:v>
                </c:pt>
                <c:pt idx="12970">
                  <c:v>9.297344110854505</c:v>
                </c:pt>
                <c:pt idx="12971">
                  <c:v>9.2967667436489609</c:v>
                </c:pt>
                <c:pt idx="12972">
                  <c:v>9.2961893764434169</c:v>
                </c:pt>
                <c:pt idx="12973">
                  <c:v>9.2950346420323324</c:v>
                </c:pt>
                <c:pt idx="12974">
                  <c:v>9.2904157043879909</c:v>
                </c:pt>
                <c:pt idx="12975">
                  <c:v>9.2898383371824487</c:v>
                </c:pt>
                <c:pt idx="12976">
                  <c:v>9.2892609699769046</c:v>
                </c:pt>
                <c:pt idx="12977">
                  <c:v>9.2886836027713624</c:v>
                </c:pt>
                <c:pt idx="12978">
                  <c:v>9.2869515011547357</c:v>
                </c:pt>
                <c:pt idx="12979">
                  <c:v>9.2863741339491916</c:v>
                </c:pt>
                <c:pt idx="12980">
                  <c:v>9.2857967667436476</c:v>
                </c:pt>
                <c:pt idx="12981">
                  <c:v>9.2857967667436476</c:v>
                </c:pt>
                <c:pt idx="12982">
                  <c:v>9.2852193995381072</c:v>
                </c:pt>
                <c:pt idx="12983">
                  <c:v>9.2846420323325631</c:v>
                </c:pt>
                <c:pt idx="12984">
                  <c:v>9.2840646651270191</c:v>
                </c:pt>
                <c:pt idx="12985">
                  <c:v>9.2829099307159346</c:v>
                </c:pt>
                <c:pt idx="12986">
                  <c:v>9.2794457274826794</c:v>
                </c:pt>
                <c:pt idx="12987">
                  <c:v>9.2794457274826794</c:v>
                </c:pt>
                <c:pt idx="12988">
                  <c:v>9.2788683602771371</c:v>
                </c:pt>
                <c:pt idx="12989">
                  <c:v>9.2777136258660509</c:v>
                </c:pt>
                <c:pt idx="12990">
                  <c:v>9.2771362586605086</c:v>
                </c:pt>
                <c:pt idx="12991">
                  <c:v>9.2765588914549664</c:v>
                </c:pt>
                <c:pt idx="12992">
                  <c:v>9.2748267898383379</c:v>
                </c:pt>
                <c:pt idx="12993">
                  <c:v>9.2730946882217093</c:v>
                </c:pt>
                <c:pt idx="12994">
                  <c:v>9.2730946882217093</c:v>
                </c:pt>
                <c:pt idx="12995">
                  <c:v>9.2730946882217093</c:v>
                </c:pt>
                <c:pt idx="12996">
                  <c:v>9.2702078521939963</c:v>
                </c:pt>
                <c:pt idx="12997">
                  <c:v>9.2702078521939963</c:v>
                </c:pt>
                <c:pt idx="12998">
                  <c:v>9.2684757505773678</c:v>
                </c:pt>
                <c:pt idx="12999">
                  <c:v>9.2644341801385686</c:v>
                </c:pt>
                <c:pt idx="13000">
                  <c:v>9.2644341801385686</c:v>
                </c:pt>
                <c:pt idx="13001">
                  <c:v>9.2627020785219401</c:v>
                </c:pt>
                <c:pt idx="13002">
                  <c:v>9.2621247113163978</c:v>
                </c:pt>
                <c:pt idx="13003">
                  <c:v>9.2586605080831426</c:v>
                </c:pt>
                <c:pt idx="13004">
                  <c:v>9.2575057736720545</c:v>
                </c:pt>
                <c:pt idx="13005">
                  <c:v>9.2575057736720545</c:v>
                </c:pt>
                <c:pt idx="13006">
                  <c:v>9.256928406466514</c:v>
                </c:pt>
                <c:pt idx="13007">
                  <c:v>9.256928406466514</c:v>
                </c:pt>
                <c:pt idx="13008">
                  <c:v>9.256928406466514</c:v>
                </c:pt>
                <c:pt idx="13009">
                  <c:v>9.256928406466514</c:v>
                </c:pt>
                <c:pt idx="13010">
                  <c:v>9.255773672055426</c:v>
                </c:pt>
                <c:pt idx="13011">
                  <c:v>9.2546189376443415</c:v>
                </c:pt>
                <c:pt idx="13012">
                  <c:v>9.2546189376443415</c:v>
                </c:pt>
                <c:pt idx="13013">
                  <c:v>9.253464203233257</c:v>
                </c:pt>
                <c:pt idx="13014">
                  <c:v>9.252886836027713</c:v>
                </c:pt>
                <c:pt idx="13015">
                  <c:v>9.2511547344110845</c:v>
                </c:pt>
                <c:pt idx="13016">
                  <c:v>9.2511547344110845</c:v>
                </c:pt>
                <c:pt idx="13017">
                  <c:v>9.2511547344110845</c:v>
                </c:pt>
                <c:pt idx="13018">
                  <c:v>9.2511547344110845</c:v>
                </c:pt>
                <c:pt idx="13019">
                  <c:v>9.2505773672055422</c:v>
                </c:pt>
                <c:pt idx="13020">
                  <c:v>9.2505773672055422</c:v>
                </c:pt>
                <c:pt idx="13021">
                  <c:v>9.2505773672055422</c:v>
                </c:pt>
                <c:pt idx="13022">
                  <c:v>9.2488452655889137</c:v>
                </c:pt>
                <c:pt idx="13023">
                  <c:v>9.2482678983833715</c:v>
                </c:pt>
                <c:pt idx="13024">
                  <c:v>9.2476905311778292</c:v>
                </c:pt>
                <c:pt idx="13025">
                  <c:v>9.2471131639722852</c:v>
                </c:pt>
                <c:pt idx="13026">
                  <c:v>9.2471131639722852</c:v>
                </c:pt>
                <c:pt idx="13027">
                  <c:v>9.2471131639722852</c:v>
                </c:pt>
                <c:pt idx="13028">
                  <c:v>9.2465357967667448</c:v>
                </c:pt>
                <c:pt idx="13029">
                  <c:v>9.2448036951501162</c:v>
                </c:pt>
                <c:pt idx="13030">
                  <c:v>9.2442263279445722</c:v>
                </c:pt>
                <c:pt idx="13031">
                  <c:v>9.2419168591224032</c:v>
                </c:pt>
                <c:pt idx="13032">
                  <c:v>9.2413394919168592</c:v>
                </c:pt>
                <c:pt idx="13033">
                  <c:v>9.2413394919168592</c:v>
                </c:pt>
                <c:pt idx="13034">
                  <c:v>9.2407621247113152</c:v>
                </c:pt>
                <c:pt idx="13035">
                  <c:v>9.2407621247113152</c:v>
                </c:pt>
                <c:pt idx="13036">
                  <c:v>9.2401847575057747</c:v>
                </c:pt>
                <c:pt idx="13037">
                  <c:v>9.2401847575057747</c:v>
                </c:pt>
                <c:pt idx="13038">
                  <c:v>9.2401847575057747</c:v>
                </c:pt>
                <c:pt idx="13039">
                  <c:v>9.2390300230946885</c:v>
                </c:pt>
                <c:pt idx="13040">
                  <c:v>9.2390300230946885</c:v>
                </c:pt>
                <c:pt idx="13041">
                  <c:v>9.2390300230946885</c:v>
                </c:pt>
                <c:pt idx="13042">
                  <c:v>9.2384526558891462</c:v>
                </c:pt>
                <c:pt idx="13043">
                  <c:v>9.2372979214780599</c:v>
                </c:pt>
                <c:pt idx="13044">
                  <c:v>9.2361431870669755</c:v>
                </c:pt>
                <c:pt idx="13045">
                  <c:v>9.2344110854503469</c:v>
                </c:pt>
                <c:pt idx="13046">
                  <c:v>9.2332563510392607</c:v>
                </c:pt>
                <c:pt idx="13047">
                  <c:v>9.2332563510392607</c:v>
                </c:pt>
                <c:pt idx="13048">
                  <c:v>9.2332563510392607</c:v>
                </c:pt>
                <c:pt idx="13049">
                  <c:v>9.2332563510392607</c:v>
                </c:pt>
                <c:pt idx="13050">
                  <c:v>9.2309468822170899</c:v>
                </c:pt>
                <c:pt idx="13051">
                  <c:v>9.2303695150115477</c:v>
                </c:pt>
                <c:pt idx="13052">
                  <c:v>9.2303695150115477</c:v>
                </c:pt>
                <c:pt idx="13053">
                  <c:v>9.2297921478060054</c:v>
                </c:pt>
                <c:pt idx="13054">
                  <c:v>9.2292147806004614</c:v>
                </c:pt>
                <c:pt idx="13055">
                  <c:v>9.2292147806004614</c:v>
                </c:pt>
                <c:pt idx="13056">
                  <c:v>9.2280600461893769</c:v>
                </c:pt>
                <c:pt idx="13057">
                  <c:v>9.2257505773672044</c:v>
                </c:pt>
                <c:pt idx="13058">
                  <c:v>9.2251732101616621</c:v>
                </c:pt>
                <c:pt idx="13059">
                  <c:v>9.2245958429561199</c:v>
                </c:pt>
                <c:pt idx="13060">
                  <c:v>9.2240184757505777</c:v>
                </c:pt>
                <c:pt idx="13061">
                  <c:v>9.2228637413394914</c:v>
                </c:pt>
                <c:pt idx="13062">
                  <c:v>9.2222863741339491</c:v>
                </c:pt>
                <c:pt idx="13063">
                  <c:v>9.2217090069284069</c:v>
                </c:pt>
                <c:pt idx="13064">
                  <c:v>9.2211316397228646</c:v>
                </c:pt>
                <c:pt idx="13065">
                  <c:v>9.2205542725173206</c:v>
                </c:pt>
                <c:pt idx="13066">
                  <c:v>9.2199769053117784</c:v>
                </c:pt>
                <c:pt idx="13067">
                  <c:v>9.2193995381062361</c:v>
                </c:pt>
                <c:pt idx="13068">
                  <c:v>9.2193995381062361</c:v>
                </c:pt>
                <c:pt idx="13069">
                  <c:v>9.2188221709006939</c:v>
                </c:pt>
                <c:pt idx="13070">
                  <c:v>9.2188221709006939</c:v>
                </c:pt>
                <c:pt idx="13071">
                  <c:v>9.2188221709006939</c:v>
                </c:pt>
                <c:pt idx="13072">
                  <c:v>9.2176674364896076</c:v>
                </c:pt>
                <c:pt idx="13073">
                  <c:v>9.2170900692840654</c:v>
                </c:pt>
                <c:pt idx="13074">
                  <c:v>9.2153579676674369</c:v>
                </c:pt>
                <c:pt idx="13075">
                  <c:v>9.2153579676674369</c:v>
                </c:pt>
                <c:pt idx="13076">
                  <c:v>9.2136258660508084</c:v>
                </c:pt>
                <c:pt idx="13077">
                  <c:v>9.2130484988452661</c:v>
                </c:pt>
                <c:pt idx="13078">
                  <c:v>9.2130484988452661</c:v>
                </c:pt>
                <c:pt idx="13079">
                  <c:v>9.2124711316397221</c:v>
                </c:pt>
                <c:pt idx="13080">
                  <c:v>9.2124711316397221</c:v>
                </c:pt>
                <c:pt idx="13081">
                  <c:v>9.2107390300230936</c:v>
                </c:pt>
                <c:pt idx="13082">
                  <c:v>9.2107390300230936</c:v>
                </c:pt>
                <c:pt idx="13083">
                  <c:v>9.2090069284064668</c:v>
                </c:pt>
                <c:pt idx="13084">
                  <c:v>9.2084295612009246</c:v>
                </c:pt>
                <c:pt idx="13085">
                  <c:v>9.2072748267898383</c:v>
                </c:pt>
                <c:pt idx="13086">
                  <c:v>9.2072748267898383</c:v>
                </c:pt>
                <c:pt idx="13087">
                  <c:v>9.2066974595842961</c:v>
                </c:pt>
                <c:pt idx="13088">
                  <c:v>9.2061200923787538</c:v>
                </c:pt>
                <c:pt idx="13089">
                  <c:v>9.2055427251732116</c:v>
                </c:pt>
                <c:pt idx="13090">
                  <c:v>9.2015011547344105</c:v>
                </c:pt>
                <c:pt idx="13091">
                  <c:v>9.2009237875288683</c:v>
                </c:pt>
                <c:pt idx="13092">
                  <c:v>9.2003464203233261</c:v>
                </c:pt>
                <c:pt idx="13093">
                  <c:v>9.2003464203233261</c:v>
                </c:pt>
                <c:pt idx="13094">
                  <c:v>9.1951501154734405</c:v>
                </c:pt>
                <c:pt idx="13095">
                  <c:v>9.1945727482678983</c:v>
                </c:pt>
                <c:pt idx="13096">
                  <c:v>9.1928406466512698</c:v>
                </c:pt>
                <c:pt idx="13097">
                  <c:v>9.1928406466512698</c:v>
                </c:pt>
                <c:pt idx="13098">
                  <c:v>9.1899538106235568</c:v>
                </c:pt>
                <c:pt idx="13099">
                  <c:v>9.1882217090069283</c:v>
                </c:pt>
                <c:pt idx="13100">
                  <c:v>9.1882217090069283</c:v>
                </c:pt>
                <c:pt idx="13101">
                  <c:v>9.1864896073902997</c:v>
                </c:pt>
                <c:pt idx="13102">
                  <c:v>9.1859122401847575</c:v>
                </c:pt>
                <c:pt idx="13103">
                  <c:v>9.1853348729792152</c:v>
                </c:pt>
                <c:pt idx="13104">
                  <c:v>9.1847575057736712</c:v>
                </c:pt>
                <c:pt idx="13105">
                  <c:v>9.1847575057736712</c:v>
                </c:pt>
                <c:pt idx="13106">
                  <c:v>9.1818706697459582</c:v>
                </c:pt>
                <c:pt idx="13107">
                  <c:v>9.1801385681293297</c:v>
                </c:pt>
                <c:pt idx="13108">
                  <c:v>9.1801385681293297</c:v>
                </c:pt>
                <c:pt idx="13109">
                  <c:v>9.1795612009237875</c:v>
                </c:pt>
                <c:pt idx="13110">
                  <c:v>9.1789838337182452</c:v>
                </c:pt>
                <c:pt idx="13111">
                  <c:v>9.1789838337182452</c:v>
                </c:pt>
                <c:pt idx="13112">
                  <c:v>9.1772517321016167</c:v>
                </c:pt>
                <c:pt idx="13113">
                  <c:v>9.1766743648960745</c:v>
                </c:pt>
                <c:pt idx="13114">
                  <c:v>9.1755196304849882</c:v>
                </c:pt>
                <c:pt idx="13115">
                  <c:v>9.174942263279446</c:v>
                </c:pt>
                <c:pt idx="13116">
                  <c:v>9.1726327944572752</c:v>
                </c:pt>
                <c:pt idx="13117">
                  <c:v>9.1714780600461889</c:v>
                </c:pt>
                <c:pt idx="13118">
                  <c:v>9.1709006928406467</c:v>
                </c:pt>
                <c:pt idx="13119">
                  <c:v>9.1697459584295604</c:v>
                </c:pt>
                <c:pt idx="13120">
                  <c:v>9.1691685912240182</c:v>
                </c:pt>
                <c:pt idx="13121">
                  <c:v>9.1662817551963052</c:v>
                </c:pt>
                <c:pt idx="13122">
                  <c:v>9.1657043879907629</c:v>
                </c:pt>
                <c:pt idx="13123">
                  <c:v>9.1639722863741344</c:v>
                </c:pt>
                <c:pt idx="13124">
                  <c:v>9.1622401847575059</c:v>
                </c:pt>
                <c:pt idx="13125">
                  <c:v>9.1587759815242489</c:v>
                </c:pt>
                <c:pt idx="13126">
                  <c:v>9.1570438799076204</c:v>
                </c:pt>
                <c:pt idx="13127">
                  <c:v>9.1558891454965359</c:v>
                </c:pt>
                <c:pt idx="13128">
                  <c:v>9.1547344110854496</c:v>
                </c:pt>
                <c:pt idx="13129">
                  <c:v>9.1541570438799074</c:v>
                </c:pt>
                <c:pt idx="13130">
                  <c:v>9.1530023094688229</c:v>
                </c:pt>
                <c:pt idx="13131">
                  <c:v>9.1524249422632789</c:v>
                </c:pt>
                <c:pt idx="13132">
                  <c:v>9.1512702078521944</c:v>
                </c:pt>
                <c:pt idx="13133">
                  <c:v>9.1506928406466521</c:v>
                </c:pt>
                <c:pt idx="13134">
                  <c:v>9.1489607390300236</c:v>
                </c:pt>
                <c:pt idx="13135">
                  <c:v>9.1483833718244814</c:v>
                </c:pt>
                <c:pt idx="13136">
                  <c:v>9.1483833718244814</c:v>
                </c:pt>
                <c:pt idx="13137">
                  <c:v>9.1472286374133951</c:v>
                </c:pt>
                <c:pt idx="13138">
                  <c:v>9.1460739030023088</c:v>
                </c:pt>
                <c:pt idx="13139">
                  <c:v>9.1454965357967666</c:v>
                </c:pt>
                <c:pt idx="13140">
                  <c:v>9.1449191685912243</c:v>
                </c:pt>
                <c:pt idx="13141">
                  <c:v>9.1437644341801381</c:v>
                </c:pt>
                <c:pt idx="13142">
                  <c:v>9.1426096997690536</c:v>
                </c:pt>
                <c:pt idx="13143">
                  <c:v>9.1426096997690536</c:v>
                </c:pt>
                <c:pt idx="13144">
                  <c:v>9.1426096997690536</c:v>
                </c:pt>
                <c:pt idx="13145">
                  <c:v>9.1414549653579673</c:v>
                </c:pt>
                <c:pt idx="13146">
                  <c:v>9.1403002309468828</c:v>
                </c:pt>
                <c:pt idx="13147">
                  <c:v>9.1397228637413388</c:v>
                </c:pt>
                <c:pt idx="13148">
                  <c:v>9.1385681293302543</c:v>
                </c:pt>
                <c:pt idx="13149">
                  <c:v>9.1351039260969973</c:v>
                </c:pt>
                <c:pt idx="13150">
                  <c:v>9.1351039260969973</c:v>
                </c:pt>
                <c:pt idx="13151">
                  <c:v>9.1351039260969973</c:v>
                </c:pt>
                <c:pt idx="13152">
                  <c:v>9.1339491916859128</c:v>
                </c:pt>
                <c:pt idx="13153">
                  <c:v>9.1339491916859128</c:v>
                </c:pt>
                <c:pt idx="13154">
                  <c:v>9.1327944572748265</c:v>
                </c:pt>
                <c:pt idx="13155">
                  <c:v>9.1275981524249428</c:v>
                </c:pt>
                <c:pt idx="13156">
                  <c:v>9.125288683602772</c:v>
                </c:pt>
                <c:pt idx="13157">
                  <c:v>9.124711316397228</c:v>
                </c:pt>
                <c:pt idx="13158">
                  <c:v>9.1229792147806013</c:v>
                </c:pt>
                <c:pt idx="13159">
                  <c:v>9.121824480369515</c:v>
                </c:pt>
                <c:pt idx="13160">
                  <c:v>9.1212471131639727</c:v>
                </c:pt>
                <c:pt idx="13161">
                  <c:v>9.1206697459584305</c:v>
                </c:pt>
                <c:pt idx="13162">
                  <c:v>9.1206697459584305</c:v>
                </c:pt>
                <c:pt idx="13163">
                  <c:v>9.118937644341802</c:v>
                </c:pt>
                <c:pt idx="13164">
                  <c:v>9.1177829099307157</c:v>
                </c:pt>
                <c:pt idx="13165">
                  <c:v>9.1177829099307157</c:v>
                </c:pt>
                <c:pt idx="13166">
                  <c:v>9.115473441108545</c:v>
                </c:pt>
                <c:pt idx="13167">
                  <c:v>9.1148960739030027</c:v>
                </c:pt>
                <c:pt idx="13168">
                  <c:v>9.1148960739030027</c:v>
                </c:pt>
                <c:pt idx="13169">
                  <c:v>9.1148960739030027</c:v>
                </c:pt>
                <c:pt idx="13170">
                  <c:v>9.1114318706697457</c:v>
                </c:pt>
                <c:pt idx="13171">
                  <c:v>9.1108545034642034</c:v>
                </c:pt>
                <c:pt idx="13172">
                  <c:v>9.1102771362586612</c:v>
                </c:pt>
                <c:pt idx="13173">
                  <c:v>9.1091224018475749</c:v>
                </c:pt>
                <c:pt idx="13174">
                  <c:v>9.1091224018475749</c:v>
                </c:pt>
                <c:pt idx="13175">
                  <c:v>9.1079676674364904</c:v>
                </c:pt>
                <c:pt idx="13176">
                  <c:v>9.1073903002309464</c:v>
                </c:pt>
                <c:pt idx="13177">
                  <c:v>9.1062355658198619</c:v>
                </c:pt>
                <c:pt idx="13178">
                  <c:v>9.1056581986143197</c:v>
                </c:pt>
                <c:pt idx="13179">
                  <c:v>9.1045034642032334</c:v>
                </c:pt>
                <c:pt idx="13180">
                  <c:v>9.1033487297921472</c:v>
                </c:pt>
                <c:pt idx="13181">
                  <c:v>9.1027713625866049</c:v>
                </c:pt>
                <c:pt idx="13182">
                  <c:v>9.1027713625866049</c:v>
                </c:pt>
                <c:pt idx="13183">
                  <c:v>9.1021939953810627</c:v>
                </c:pt>
                <c:pt idx="13184">
                  <c:v>9.1021939953810627</c:v>
                </c:pt>
                <c:pt idx="13185">
                  <c:v>9.1016166281755186</c:v>
                </c:pt>
                <c:pt idx="13186">
                  <c:v>9.1016166281755186</c:v>
                </c:pt>
                <c:pt idx="13187">
                  <c:v>9.1010392609699764</c:v>
                </c:pt>
                <c:pt idx="13188">
                  <c:v>9.1004618937644342</c:v>
                </c:pt>
                <c:pt idx="13189">
                  <c:v>9.0987297921478056</c:v>
                </c:pt>
                <c:pt idx="13190">
                  <c:v>9.0987297921478056</c:v>
                </c:pt>
                <c:pt idx="13191">
                  <c:v>9.0975750577367211</c:v>
                </c:pt>
                <c:pt idx="13192">
                  <c:v>9.0969976905311789</c:v>
                </c:pt>
                <c:pt idx="13193">
                  <c:v>9.0964203233256349</c:v>
                </c:pt>
                <c:pt idx="13194">
                  <c:v>9.0929561200923796</c:v>
                </c:pt>
                <c:pt idx="13195">
                  <c:v>9.0923787528868356</c:v>
                </c:pt>
                <c:pt idx="13196">
                  <c:v>9.0912240184757511</c:v>
                </c:pt>
                <c:pt idx="13197">
                  <c:v>9.0912240184757511</c:v>
                </c:pt>
                <c:pt idx="13198">
                  <c:v>9.0906466512702071</c:v>
                </c:pt>
                <c:pt idx="13199">
                  <c:v>9.0900692840646649</c:v>
                </c:pt>
                <c:pt idx="13200">
                  <c:v>9.0889145496535804</c:v>
                </c:pt>
                <c:pt idx="13201">
                  <c:v>9.0883371824480363</c:v>
                </c:pt>
                <c:pt idx="13202">
                  <c:v>9.0883371824480363</c:v>
                </c:pt>
                <c:pt idx="13203">
                  <c:v>9.0866050808314078</c:v>
                </c:pt>
                <c:pt idx="13204">
                  <c:v>9.0860277136258656</c:v>
                </c:pt>
                <c:pt idx="13205">
                  <c:v>9.0860277136258656</c:v>
                </c:pt>
                <c:pt idx="13206">
                  <c:v>9.0860277136258656</c:v>
                </c:pt>
                <c:pt idx="13207">
                  <c:v>9.0854503464203233</c:v>
                </c:pt>
                <c:pt idx="13208">
                  <c:v>9.0854503464203233</c:v>
                </c:pt>
                <c:pt idx="13209">
                  <c:v>9.0842956120092371</c:v>
                </c:pt>
                <c:pt idx="13210">
                  <c:v>9.0831408775981526</c:v>
                </c:pt>
                <c:pt idx="13211">
                  <c:v>9.0825635103926103</c:v>
                </c:pt>
                <c:pt idx="13212">
                  <c:v>9.0814087759815241</c:v>
                </c:pt>
                <c:pt idx="13213">
                  <c:v>9.0808314087759818</c:v>
                </c:pt>
                <c:pt idx="13214">
                  <c:v>9.0790993071593533</c:v>
                </c:pt>
                <c:pt idx="13215">
                  <c:v>9.0785219399538111</c:v>
                </c:pt>
                <c:pt idx="13216">
                  <c:v>9.0785219399538111</c:v>
                </c:pt>
                <c:pt idx="13217">
                  <c:v>9.0785219399538111</c:v>
                </c:pt>
                <c:pt idx="13218">
                  <c:v>9.0756351039260963</c:v>
                </c:pt>
                <c:pt idx="13219">
                  <c:v>9.0756351039260963</c:v>
                </c:pt>
                <c:pt idx="13220">
                  <c:v>9.0744803695150118</c:v>
                </c:pt>
                <c:pt idx="13221">
                  <c:v>9.068706697459584</c:v>
                </c:pt>
                <c:pt idx="13222">
                  <c:v>9.0669745958429573</c:v>
                </c:pt>
                <c:pt idx="13223">
                  <c:v>9.0663972286374133</c:v>
                </c:pt>
                <c:pt idx="13224">
                  <c:v>9.065819861431871</c:v>
                </c:pt>
                <c:pt idx="13225">
                  <c:v>9.065819861431871</c:v>
                </c:pt>
                <c:pt idx="13226">
                  <c:v>9.0646651270207848</c:v>
                </c:pt>
                <c:pt idx="13227">
                  <c:v>9.0640877598152425</c:v>
                </c:pt>
                <c:pt idx="13228">
                  <c:v>9.0635103926097003</c:v>
                </c:pt>
                <c:pt idx="13229">
                  <c:v>9.0617782909930717</c:v>
                </c:pt>
                <c:pt idx="13230">
                  <c:v>9.0612009237875295</c:v>
                </c:pt>
                <c:pt idx="13231">
                  <c:v>9.059468822170901</c:v>
                </c:pt>
                <c:pt idx="13232">
                  <c:v>9.056581986143188</c:v>
                </c:pt>
                <c:pt idx="13233">
                  <c:v>9.056004618937644</c:v>
                </c:pt>
                <c:pt idx="13234">
                  <c:v>9.0548498845265595</c:v>
                </c:pt>
                <c:pt idx="13235">
                  <c:v>9.0542725173210172</c:v>
                </c:pt>
                <c:pt idx="13236">
                  <c:v>9.0542725173210172</c:v>
                </c:pt>
                <c:pt idx="13237">
                  <c:v>9.0536951501154732</c:v>
                </c:pt>
                <c:pt idx="13238">
                  <c:v>9.0519630484988465</c:v>
                </c:pt>
                <c:pt idx="13239">
                  <c:v>9.050230946882218</c:v>
                </c:pt>
                <c:pt idx="13240">
                  <c:v>9.050230946882218</c:v>
                </c:pt>
                <c:pt idx="13241">
                  <c:v>9.050230946882218</c:v>
                </c:pt>
                <c:pt idx="13242">
                  <c:v>9.0490762124711317</c:v>
                </c:pt>
                <c:pt idx="13243">
                  <c:v>9.0490762124711317</c:v>
                </c:pt>
                <c:pt idx="13244">
                  <c:v>9.0450346420323324</c:v>
                </c:pt>
                <c:pt idx="13245">
                  <c:v>9.0433025404157039</c:v>
                </c:pt>
                <c:pt idx="13246">
                  <c:v>9.0427251732101617</c:v>
                </c:pt>
                <c:pt idx="13247">
                  <c:v>9.0409930715935332</c:v>
                </c:pt>
                <c:pt idx="13248">
                  <c:v>9.0404157043879909</c:v>
                </c:pt>
                <c:pt idx="13249">
                  <c:v>9.0375288683602779</c:v>
                </c:pt>
                <c:pt idx="13250">
                  <c:v>9.0369515011547339</c:v>
                </c:pt>
                <c:pt idx="13251">
                  <c:v>9.0369515011547339</c:v>
                </c:pt>
                <c:pt idx="13252">
                  <c:v>9.0363741339491916</c:v>
                </c:pt>
                <c:pt idx="13253">
                  <c:v>9.0363741339491916</c:v>
                </c:pt>
                <c:pt idx="13254">
                  <c:v>9.0352193995381054</c:v>
                </c:pt>
                <c:pt idx="13255">
                  <c:v>9.0352193995381054</c:v>
                </c:pt>
                <c:pt idx="13256">
                  <c:v>9.0346420323325631</c:v>
                </c:pt>
                <c:pt idx="13257">
                  <c:v>9.0346420323325631</c:v>
                </c:pt>
                <c:pt idx="13258">
                  <c:v>9.0346420323325631</c:v>
                </c:pt>
                <c:pt idx="13259">
                  <c:v>9.0317551963048501</c:v>
                </c:pt>
                <c:pt idx="13260">
                  <c:v>9.0288683602771371</c:v>
                </c:pt>
                <c:pt idx="13261">
                  <c:v>9.0277136258660509</c:v>
                </c:pt>
                <c:pt idx="13262">
                  <c:v>9.0271362586605086</c:v>
                </c:pt>
                <c:pt idx="13263">
                  <c:v>9.0259815242494223</c:v>
                </c:pt>
                <c:pt idx="13264">
                  <c:v>9.0254041570438801</c:v>
                </c:pt>
                <c:pt idx="13265">
                  <c:v>9.0254041570438801</c:v>
                </c:pt>
                <c:pt idx="13266">
                  <c:v>9.0242494226327956</c:v>
                </c:pt>
                <c:pt idx="13267">
                  <c:v>9.0236720554272516</c:v>
                </c:pt>
                <c:pt idx="13268">
                  <c:v>9.0230946882217093</c:v>
                </c:pt>
                <c:pt idx="13269">
                  <c:v>9.0230946882217093</c:v>
                </c:pt>
                <c:pt idx="13270">
                  <c:v>9.0202078521939946</c:v>
                </c:pt>
                <c:pt idx="13271">
                  <c:v>9.0196304849884523</c:v>
                </c:pt>
                <c:pt idx="13272">
                  <c:v>9.0190531177829101</c:v>
                </c:pt>
                <c:pt idx="13273">
                  <c:v>9.0190531177829101</c:v>
                </c:pt>
                <c:pt idx="13274">
                  <c:v>9.0190531177829101</c:v>
                </c:pt>
                <c:pt idx="13275">
                  <c:v>9.0178983833718238</c:v>
                </c:pt>
                <c:pt idx="13276">
                  <c:v>9.0167436489607393</c:v>
                </c:pt>
                <c:pt idx="13277">
                  <c:v>9.0161662817551971</c:v>
                </c:pt>
                <c:pt idx="13278">
                  <c:v>9.0155889145496531</c:v>
                </c:pt>
                <c:pt idx="13279">
                  <c:v>9.0138568129330263</c:v>
                </c:pt>
                <c:pt idx="13280">
                  <c:v>9.0127020785219401</c:v>
                </c:pt>
                <c:pt idx="13281">
                  <c:v>9.0121247113163978</c:v>
                </c:pt>
                <c:pt idx="13282">
                  <c:v>9.009237875288683</c:v>
                </c:pt>
                <c:pt idx="13283">
                  <c:v>9.009237875288683</c:v>
                </c:pt>
                <c:pt idx="13284">
                  <c:v>9.0086605080831408</c:v>
                </c:pt>
                <c:pt idx="13285">
                  <c:v>9.0086605080831408</c:v>
                </c:pt>
                <c:pt idx="13286">
                  <c:v>9.0057736720554278</c:v>
                </c:pt>
                <c:pt idx="13287">
                  <c:v>9.0057736720554278</c:v>
                </c:pt>
                <c:pt idx="13288">
                  <c:v>9.002886836027713</c:v>
                </c:pt>
                <c:pt idx="13289">
                  <c:v>9.0017321016166285</c:v>
                </c:pt>
                <c:pt idx="13290">
                  <c:v>9.0011547344110863</c:v>
                </c:pt>
                <c:pt idx="13291">
                  <c:v>8.9994226327944578</c:v>
                </c:pt>
                <c:pt idx="13292">
                  <c:v>8.9988452655889155</c:v>
                </c:pt>
                <c:pt idx="13293">
                  <c:v>8.9988452655889155</c:v>
                </c:pt>
                <c:pt idx="13294">
                  <c:v>8.9976905311778292</c:v>
                </c:pt>
                <c:pt idx="13295">
                  <c:v>8.9948036951501162</c:v>
                </c:pt>
                <c:pt idx="13296">
                  <c:v>8.9942263279445722</c:v>
                </c:pt>
                <c:pt idx="13297">
                  <c:v>8.9942263279445722</c:v>
                </c:pt>
                <c:pt idx="13298">
                  <c:v>8.9913394919168592</c:v>
                </c:pt>
                <c:pt idx="13299">
                  <c:v>8.9907621247113152</c:v>
                </c:pt>
                <c:pt idx="13300">
                  <c:v>8.990184757505773</c:v>
                </c:pt>
                <c:pt idx="13301">
                  <c:v>8.9896073903002307</c:v>
                </c:pt>
                <c:pt idx="13302">
                  <c:v>8.9878752886836022</c:v>
                </c:pt>
                <c:pt idx="13303">
                  <c:v>8.9878752886836022</c:v>
                </c:pt>
                <c:pt idx="13304">
                  <c:v>8.9872979214780599</c:v>
                </c:pt>
                <c:pt idx="13305">
                  <c:v>8.9849884526558892</c:v>
                </c:pt>
                <c:pt idx="13306">
                  <c:v>8.9844110854503469</c:v>
                </c:pt>
                <c:pt idx="13307">
                  <c:v>8.9838337182448047</c:v>
                </c:pt>
                <c:pt idx="13308">
                  <c:v>8.9832563510392607</c:v>
                </c:pt>
                <c:pt idx="13309">
                  <c:v>8.9832563510392607</c:v>
                </c:pt>
                <c:pt idx="13310">
                  <c:v>8.9797921478060054</c:v>
                </c:pt>
                <c:pt idx="13311">
                  <c:v>8.9797921478060054</c:v>
                </c:pt>
                <c:pt idx="13312">
                  <c:v>8.9797921478060054</c:v>
                </c:pt>
                <c:pt idx="13313">
                  <c:v>8.9769053117782907</c:v>
                </c:pt>
                <c:pt idx="13314">
                  <c:v>8.9769053117782907</c:v>
                </c:pt>
                <c:pt idx="13315">
                  <c:v>8.9763279445727484</c:v>
                </c:pt>
                <c:pt idx="13316">
                  <c:v>8.9745958429561199</c:v>
                </c:pt>
                <c:pt idx="13317">
                  <c:v>8.9734411085450354</c:v>
                </c:pt>
                <c:pt idx="13318">
                  <c:v>8.9734411085450354</c:v>
                </c:pt>
                <c:pt idx="13319">
                  <c:v>8.9705542725173224</c:v>
                </c:pt>
                <c:pt idx="13320">
                  <c:v>8.9688221709006939</c:v>
                </c:pt>
                <c:pt idx="13321">
                  <c:v>8.9659353348729791</c:v>
                </c:pt>
                <c:pt idx="13322">
                  <c:v>8.9647806004618928</c:v>
                </c:pt>
                <c:pt idx="13323">
                  <c:v>8.9630484988452643</c:v>
                </c:pt>
                <c:pt idx="13324">
                  <c:v>8.9607390300230954</c:v>
                </c:pt>
                <c:pt idx="13325">
                  <c:v>8.9601616628175513</c:v>
                </c:pt>
                <c:pt idx="13326">
                  <c:v>8.9584295612009246</c:v>
                </c:pt>
                <c:pt idx="13327">
                  <c:v>8.9572748267898383</c:v>
                </c:pt>
                <c:pt idx="13328">
                  <c:v>8.9566974595842961</c:v>
                </c:pt>
                <c:pt idx="13329">
                  <c:v>8.9520785219399546</c:v>
                </c:pt>
                <c:pt idx="13330">
                  <c:v>8.9509237875288683</c:v>
                </c:pt>
                <c:pt idx="13331">
                  <c:v>8.9491916859122398</c:v>
                </c:pt>
                <c:pt idx="13332">
                  <c:v>8.9480369515011553</c:v>
                </c:pt>
                <c:pt idx="13333">
                  <c:v>8.9474595842956113</c:v>
                </c:pt>
                <c:pt idx="13334">
                  <c:v>8.946882217090069</c:v>
                </c:pt>
                <c:pt idx="13335">
                  <c:v>8.9463048498845268</c:v>
                </c:pt>
                <c:pt idx="13336">
                  <c:v>8.9451501154734405</c:v>
                </c:pt>
                <c:pt idx="13337">
                  <c:v>8.9451501154734405</c:v>
                </c:pt>
                <c:pt idx="13338">
                  <c:v>8.9445727482678983</c:v>
                </c:pt>
                <c:pt idx="13339">
                  <c:v>8.9445727482678983</c:v>
                </c:pt>
                <c:pt idx="13340">
                  <c:v>8.9428406466512715</c:v>
                </c:pt>
                <c:pt idx="13341">
                  <c:v>8.9428406466512715</c:v>
                </c:pt>
                <c:pt idx="13342">
                  <c:v>8.9428406466512715</c:v>
                </c:pt>
                <c:pt idx="13343">
                  <c:v>8.9428406466512715</c:v>
                </c:pt>
                <c:pt idx="13344">
                  <c:v>8.9416859122401853</c:v>
                </c:pt>
                <c:pt idx="13345">
                  <c:v>8.941108545034643</c:v>
                </c:pt>
                <c:pt idx="13346">
                  <c:v>8.940531177829099</c:v>
                </c:pt>
                <c:pt idx="13347">
                  <c:v>8.940531177829099</c:v>
                </c:pt>
                <c:pt idx="13348">
                  <c:v>8.9382217090069283</c:v>
                </c:pt>
                <c:pt idx="13349">
                  <c:v>8.937066974595842</c:v>
                </c:pt>
                <c:pt idx="13350">
                  <c:v>8.9359122401847575</c:v>
                </c:pt>
                <c:pt idx="13351">
                  <c:v>8.9347575057736712</c:v>
                </c:pt>
                <c:pt idx="13352">
                  <c:v>8.934180138568129</c:v>
                </c:pt>
                <c:pt idx="13353">
                  <c:v>8.9336027713625867</c:v>
                </c:pt>
                <c:pt idx="13354">
                  <c:v>8.9330254041570445</c:v>
                </c:pt>
                <c:pt idx="13355">
                  <c:v>8.931293302540416</c:v>
                </c:pt>
                <c:pt idx="13356">
                  <c:v>8.9272517321016167</c:v>
                </c:pt>
                <c:pt idx="13357">
                  <c:v>8.9272517321016167</c:v>
                </c:pt>
                <c:pt idx="13358">
                  <c:v>8.9260969976905322</c:v>
                </c:pt>
                <c:pt idx="13359">
                  <c:v>8.9260969976905322</c:v>
                </c:pt>
                <c:pt idx="13360">
                  <c:v>8.9255196304849882</c:v>
                </c:pt>
                <c:pt idx="13361">
                  <c:v>8.9255196304849882</c:v>
                </c:pt>
                <c:pt idx="13362">
                  <c:v>8.924942263279446</c:v>
                </c:pt>
                <c:pt idx="13363">
                  <c:v>8.9243648960739037</c:v>
                </c:pt>
                <c:pt idx="13364">
                  <c:v>8.9226327944572752</c:v>
                </c:pt>
                <c:pt idx="13365">
                  <c:v>8.9226327944572752</c:v>
                </c:pt>
                <c:pt idx="13366">
                  <c:v>8.9226327944572752</c:v>
                </c:pt>
                <c:pt idx="13367">
                  <c:v>8.9214780600461889</c:v>
                </c:pt>
                <c:pt idx="13368">
                  <c:v>8.9214780600461889</c:v>
                </c:pt>
                <c:pt idx="13369">
                  <c:v>8.9214780600461889</c:v>
                </c:pt>
                <c:pt idx="13370">
                  <c:v>8.9203233256351044</c:v>
                </c:pt>
                <c:pt idx="13371">
                  <c:v>8.9191685912240182</c:v>
                </c:pt>
                <c:pt idx="13372">
                  <c:v>8.9185912240184759</c:v>
                </c:pt>
                <c:pt idx="13373">
                  <c:v>8.9174364896073897</c:v>
                </c:pt>
                <c:pt idx="13374">
                  <c:v>8.9168591224018474</c:v>
                </c:pt>
                <c:pt idx="13375">
                  <c:v>8.9139722863741344</c:v>
                </c:pt>
                <c:pt idx="13376">
                  <c:v>8.9133949191685922</c:v>
                </c:pt>
                <c:pt idx="13377">
                  <c:v>8.9133949191685922</c:v>
                </c:pt>
                <c:pt idx="13378">
                  <c:v>8.9122401847575059</c:v>
                </c:pt>
                <c:pt idx="13379">
                  <c:v>8.9116628175519637</c:v>
                </c:pt>
                <c:pt idx="13380">
                  <c:v>8.9116628175519637</c:v>
                </c:pt>
                <c:pt idx="13381">
                  <c:v>8.9081986143187066</c:v>
                </c:pt>
                <c:pt idx="13382">
                  <c:v>8.9053117782909936</c:v>
                </c:pt>
                <c:pt idx="13383">
                  <c:v>8.9053117782909936</c:v>
                </c:pt>
                <c:pt idx="13384">
                  <c:v>8.9047344110854496</c:v>
                </c:pt>
                <c:pt idx="13385">
                  <c:v>8.9047344110854496</c:v>
                </c:pt>
                <c:pt idx="13386">
                  <c:v>8.9035796766743651</c:v>
                </c:pt>
                <c:pt idx="13387">
                  <c:v>8.9030023094688229</c:v>
                </c:pt>
                <c:pt idx="13388">
                  <c:v>8.9012702078521944</c:v>
                </c:pt>
                <c:pt idx="13389">
                  <c:v>8.9012702078521944</c:v>
                </c:pt>
                <c:pt idx="13390">
                  <c:v>8.9006928406466521</c:v>
                </c:pt>
                <c:pt idx="13391">
                  <c:v>8.8989607390300236</c:v>
                </c:pt>
                <c:pt idx="13392">
                  <c:v>8.8949191685912243</c:v>
                </c:pt>
                <c:pt idx="13393">
                  <c:v>8.8949191685912243</c:v>
                </c:pt>
                <c:pt idx="13394">
                  <c:v>8.8937644341801381</c:v>
                </c:pt>
                <c:pt idx="13395">
                  <c:v>8.8937644341801381</c:v>
                </c:pt>
                <c:pt idx="13396">
                  <c:v>8.8931870669745958</c:v>
                </c:pt>
                <c:pt idx="13397">
                  <c:v>8.8926096997690536</c:v>
                </c:pt>
                <c:pt idx="13398">
                  <c:v>8.8908775981524251</c:v>
                </c:pt>
                <c:pt idx="13399">
                  <c:v>8.8908775981524251</c:v>
                </c:pt>
                <c:pt idx="13400">
                  <c:v>8.8903002309468828</c:v>
                </c:pt>
                <c:pt idx="13401">
                  <c:v>8.8874133949191698</c:v>
                </c:pt>
                <c:pt idx="13402">
                  <c:v>8.884526558891455</c:v>
                </c:pt>
                <c:pt idx="13403">
                  <c:v>8.884526558891455</c:v>
                </c:pt>
                <c:pt idx="13404">
                  <c:v>8.884526558891455</c:v>
                </c:pt>
                <c:pt idx="13405">
                  <c:v>8.8839491916859128</c:v>
                </c:pt>
                <c:pt idx="13406">
                  <c:v>8.8822170900692843</c:v>
                </c:pt>
                <c:pt idx="13407">
                  <c:v>8.8822170900692843</c:v>
                </c:pt>
                <c:pt idx="13408">
                  <c:v>8.881062355658198</c:v>
                </c:pt>
                <c:pt idx="13409">
                  <c:v>8.8799076212471135</c:v>
                </c:pt>
                <c:pt idx="13410">
                  <c:v>8.8799076212471135</c:v>
                </c:pt>
                <c:pt idx="13411">
                  <c:v>8.8793302540415695</c:v>
                </c:pt>
                <c:pt idx="13412">
                  <c:v>8.8793302540415695</c:v>
                </c:pt>
                <c:pt idx="13413">
                  <c:v>8.8775981524249428</c:v>
                </c:pt>
                <c:pt idx="13414">
                  <c:v>8.8770207852193987</c:v>
                </c:pt>
                <c:pt idx="13415">
                  <c:v>8.8764434180138565</c:v>
                </c:pt>
                <c:pt idx="13416">
                  <c:v>8.8764434180138565</c:v>
                </c:pt>
                <c:pt idx="13417">
                  <c:v>8.8741339491916857</c:v>
                </c:pt>
                <c:pt idx="13418">
                  <c:v>8.8741339491916857</c:v>
                </c:pt>
                <c:pt idx="13419">
                  <c:v>8.8729792147806013</c:v>
                </c:pt>
                <c:pt idx="13420">
                  <c:v>8.871824480369515</c:v>
                </c:pt>
                <c:pt idx="13421">
                  <c:v>8.8677829099307157</c:v>
                </c:pt>
                <c:pt idx="13422">
                  <c:v>8.8672055427251735</c:v>
                </c:pt>
                <c:pt idx="13423">
                  <c:v>8.8666281755196295</c:v>
                </c:pt>
                <c:pt idx="13424">
                  <c:v>8.8660508083140872</c:v>
                </c:pt>
                <c:pt idx="13425">
                  <c:v>8.865473441108545</c:v>
                </c:pt>
                <c:pt idx="13426">
                  <c:v>8.8648960739030027</c:v>
                </c:pt>
                <c:pt idx="13427">
                  <c:v>8.8648960739030027</c:v>
                </c:pt>
                <c:pt idx="13428">
                  <c:v>8.8643187066974587</c:v>
                </c:pt>
                <c:pt idx="13429">
                  <c:v>8.8631639722863742</c:v>
                </c:pt>
                <c:pt idx="13430">
                  <c:v>8.8614318706697457</c:v>
                </c:pt>
                <c:pt idx="13431">
                  <c:v>8.8608545034642034</c:v>
                </c:pt>
                <c:pt idx="13432">
                  <c:v>8.859699769053119</c:v>
                </c:pt>
                <c:pt idx="13433">
                  <c:v>8.8579676674364904</c:v>
                </c:pt>
                <c:pt idx="13434">
                  <c:v>8.8562355658198619</c:v>
                </c:pt>
                <c:pt idx="13435">
                  <c:v>8.8562355658198619</c:v>
                </c:pt>
                <c:pt idx="13436">
                  <c:v>8.8533487297921472</c:v>
                </c:pt>
                <c:pt idx="13437">
                  <c:v>8.8527713625866049</c:v>
                </c:pt>
                <c:pt idx="13438">
                  <c:v>8.8516166281755186</c:v>
                </c:pt>
                <c:pt idx="13439">
                  <c:v>8.8516166281755186</c:v>
                </c:pt>
                <c:pt idx="13440">
                  <c:v>8.8498845265588919</c:v>
                </c:pt>
                <c:pt idx="13441">
                  <c:v>8.8464203233256349</c:v>
                </c:pt>
                <c:pt idx="13442">
                  <c:v>8.8458429561200926</c:v>
                </c:pt>
                <c:pt idx="13443">
                  <c:v>8.8429561200923796</c:v>
                </c:pt>
                <c:pt idx="13444">
                  <c:v>8.8429561200923796</c:v>
                </c:pt>
                <c:pt idx="13445">
                  <c:v>8.8418013856812934</c:v>
                </c:pt>
                <c:pt idx="13446">
                  <c:v>8.8412240184757511</c:v>
                </c:pt>
                <c:pt idx="13447">
                  <c:v>8.8394919168591226</c:v>
                </c:pt>
                <c:pt idx="13448">
                  <c:v>8.8371824480369519</c:v>
                </c:pt>
                <c:pt idx="13449">
                  <c:v>8.8366050808314078</c:v>
                </c:pt>
                <c:pt idx="13450">
                  <c:v>8.8354503464203233</c:v>
                </c:pt>
                <c:pt idx="13451">
                  <c:v>8.8348729792147811</c:v>
                </c:pt>
                <c:pt idx="13452">
                  <c:v>8.8342956120092389</c:v>
                </c:pt>
                <c:pt idx="13453">
                  <c:v>8.8325635103926103</c:v>
                </c:pt>
                <c:pt idx="13454">
                  <c:v>8.8308314087759818</c:v>
                </c:pt>
                <c:pt idx="13455">
                  <c:v>8.8290993071593533</c:v>
                </c:pt>
                <c:pt idx="13456">
                  <c:v>8.8290993071593533</c:v>
                </c:pt>
                <c:pt idx="13457">
                  <c:v>8.8285219399538111</c:v>
                </c:pt>
                <c:pt idx="13458">
                  <c:v>8.8273672055427248</c:v>
                </c:pt>
                <c:pt idx="13459">
                  <c:v>8.8273672055427248</c:v>
                </c:pt>
                <c:pt idx="13460">
                  <c:v>8.8267898383371826</c:v>
                </c:pt>
                <c:pt idx="13461">
                  <c:v>8.8256351039260963</c:v>
                </c:pt>
                <c:pt idx="13462">
                  <c:v>8.8256351039260963</c:v>
                </c:pt>
                <c:pt idx="13463">
                  <c:v>8.8256351039260963</c:v>
                </c:pt>
                <c:pt idx="13464">
                  <c:v>8.822170900692841</c:v>
                </c:pt>
                <c:pt idx="13465">
                  <c:v>8.8210161662817548</c:v>
                </c:pt>
                <c:pt idx="13466">
                  <c:v>8.8210161662817548</c:v>
                </c:pt>
                <c:pt idx="13467">
                  <c:v>8.8204387990762125</c:v>
                </c:pt>
                <c:pt idx="13468">
                  <c:v>8.8198614318706703</c:v>
                </c:pt>
                <c:pt idx="13469">
                  <c:v>8.8198614318706703</c:v>
                </c:pt>
                <c:pt idx="13470">
                  <c:v>8.819284064665128</c:v>
                </c:pt>
                <c:pt idx="13471">
                  <c:v>8.818706697459584</c:v>
                </c:pt>
                <c:pt idx="13472">
                  <c:v>8.8175519630484995</c:v>
                </c:pt>
                <c:pt idx="13473">
                  <c:v>8.8112009237875277</c:v>
                </c:pt>
                <c:pt idx="13474">
                  <c:v>8.8100461893764432</c:v>
                </c:pt>
                <c:pt idx="13475">
                  <c:v>8.809468822170901</c:v>
                </c:pt>
                <c:pt idx="13476">
                  <c:v>8.8083140877598147</c:v>
                </c:pt>
                <c:pt idx="13477">
                  <c:v>8.806004618937644</c:v>
                </c:pt>
                <c:pt idx="13478">
                  <c:v>8.8054272517321017</c:v>
                </c:pt>
                <c:pt idx="13479">
                  <c:v>8.8036951501154732</c:v>
                </c:pt>
                <c:pt idx="13480">
                  <c:v>8.8036951501154732</c:v>
                </c:pt>
                <c:pt idx="13481">
                  <c:v>8.8036951501154732</c:v>
                </c:pt>
                <c:pt idx="13482">
                  <c:v>8.8013856812933025</c:v>
                </c:pt>
                <c:pt idx="13483">
                  <c:v>8.8008083140877602</c:v>
                </c:pt>
                <c:pt idx="13484">
                  <c:v>8.7973441108545032</c:v>
                </c:pt>
                <c:pt idx="13485">
                  <c:v>8.7944572748267902</c:v>
                </c:pt>
                <c:pt idx="13486">
                  <c:v>8.7944572748267902</c:v>
                </c:pt>
                <c:pt idx="13487">
                  <c:v>8.7921478060046194</c:v>
                </c:pt>
                <c:pt idx="13488">
                  <c:v>8.7921478060046194</c:v>
                </c:pt>
                <c:pt idx="13489">
                  <c:v>8.7898383371824487</c:v>
                </c:pt>
                <c:pt idx="13490">
                  <c:v>8.7892609699769064</c:v>
                </c:pt>
                <c:pt idx="13491">
                  <c:v>8.7892609699769064</c:v>
                </c:pt>
                <c:pt idx="13492">
                  <c:v>8.7852193995381054</c:v>
                </c:pt>
                <c:pt idx="13493">
                  <c:v>8.7852193995381054</c:v>
                </c:pt>
                <c:pt idx="13494">
                  <c:v>8.7852193995381054</c:v>
                </c:pt>
                <c:pt idx="13495">
                  <c:v>8.7834872979214769</c:v>
                </c:pt>
                <c:pt idx="13496">
                  <c:v>8.7811778290993079</c:v>
                </c:pt>
                <c:pt idx="13497">
                  <c:v>8.7811778290993079</c:v>
                </c:pt>
                <c:pt idx="13498">
                  <c:v>8.7788683602771371</c:v>
                </c:pt>
                <c:pt idx="13499">
                  <c:v>8.7777136258660509</c:v>
                </c:pt>
                <c:pt idx="13500">
                  <c:v>8.7759815242494223</c:v>
                </c:pt>
                <c:pt idx="13501">
                  <c:v>8.7742494226327938</c:v>
                </c:pt>
                <c:pt idx="13502">
                  <c:v>8.7736720554272516</c:v>
                </c:pt>
                <c:pt idx="13503">
                  <c:v>8.7725173210161671</c:v>
                </c:pt>
                <c:pt idx="13504">
                  <c:v>8.7719399538106231</c:v>
                </c:pt>
                <c:pt idx="13505">
                  <c:v>8.7707852193995386</c:v>
                </c:pt>
                <c:pt idx="13506">
                  <c:v>8.7678983833718238</c:v>
                </c:pt>
                <c:pt idx="13507">
                  <c:v>8.7678983833718238</c:v>
                </c:pt>
                <c:pt idx="13508">
                  <c:v>8.7667436489607393</c:v>
                </c:pt>
                <c:pt idx="13509">
                  <c:v>8.7667436489607393</c:v>
                </c:pt>
                <c:pt idx="13510">
                  <c:v>8.7627020785219401</c:v>
                </c:pt>
                <c:pt idx="13511">
                  <c:v>8.7615473441108556</c:v>
                </c:pt>
                <c:pt idx="13512">
                  <c:v>8.7586605080831408</c:v>
                </c:pt>
                <c:pt idx="13513">
                  <c:v>8.7580831408775985</c:v>
                </c:pt>
                <c:pt idx="13514">
                  <c:v>8.7580831408775985</c:v>
                </c:pt>
                <c:pt idx="13515">
                  <c:v>8.755773672055426</c:v>
                </c:pt>
                <c:pt idx="13516">
                  <c:v>8.755773672055426</c:v>
                </c:pt>
                <c:pt idx="13517">
                  <c:v>8.7551963048498838</c:v>
                </c:pt>
                <c:pt idx="13518">
                  <c:v>8.7551963048498838</c:v>
                </c:pt>
                <c:pt idx="13519">
                  <c:v>8.752886836027713</c:v>
                </c:pt>
                <c:pt idx="13520">
                  <c:v>8.7523094688221708</c:v>
                </c:pt>
                <c:pt idx="13521">
                  <c:v>8.750577367205544</c:v>
                </c:pt>
                <c:pt idx="13522">
                  <c:v>8.7494226327944578</c:v>
                </c:pt>
                <c:pt idx="13523">
                  <c:v>8.7476905311778292</c:v>
                </c:pt>
                <c:pt idx="13524">
                  <c:v>8.747113163972287</c:v>
                </c:pt>
                <c:pt idx="13525">
                  <c:v>8.747113163972287</c:v>
                </c:pt>
                <c:pt idx="13526">
                  <c:v>8.746535796766743</c:v>
                </c:pt>
                <c:pt idx="13527">
                  <c:v>8.7459584295612007</c:v>
                </c:pt>
                <c:pt idx="13528">
                  <c:v>8.7430715935334877</c:v>
                </c:pt>
                <c:pt idx="13529">
                  <c:v>8.7430715935334877</c:v>
                </c:pt>
                <c:pt idx="13530">
                  <c:v>8.7419168591224015</c:v>
                </c:pt>
                <c:pt idx="13531">
                  <c:v>8.7419168591224015</c:v>
                </c:pt>
                <c:pt idx="13532">
                  <c:v>8.7419168591224015</c:v>
                </c:pt>
                <c:pt idx="13533">
                  <c:v>8.7413394919168592</c:v>
                </c:pt>
                <c:pt idx="13534">
                  <c:v>8.740762124711317</c:v>
                </c:pt>
                <c:pt idx="13535">
                  <c:v>8.7390300230946885</c:v>
                </c:pt>
                <c:pt idx="13536">
                  <c:v>8.7378752886836022</c:v>
                </c:pt>
                <c:pt idx="13537">
                  <c:v>8.7372979214780599</c:v>
                </c:pt>
                <c:pt idx="13538">
                  <c:v>8.7349884526558892</c:v>
                </c:pt>
                <c:pt idx="13539">
                  <c:v>8.7344110854503469</c:v>
                </c:pt>
                <c:pt idx="13540">
                  <c:v>8.7321016166281762</c:v>
                </c:pt>
                <c:pt idx="13541">
                  <c:v>8.7303695150115477</c:v>
                </c:pt>
                <c:pt idx="13542">
                  <c:v>8.7303695150115477</c:v>
                </c:pt>
                <c:pt idx="13543">
                  <c:v>8.7297921478060037</c:v>
                </c:pt>
                <c:pt idx="13544">
                  <c:v>8.7286374133949192</c:v>
                </c:pt>
                <c:pt idx="13545">
                  <c:v>8.7280600461893769</c:v>
                </c:pt>
                <c:pt idx="13546">
                  <c:v>8.7274826789838329</c:v>
                </c:pt>
                <c:pt idx="13547">
                  <c:v>8.7274826789838329</c:v>
                </c:pt>
                <c:pt idx="13548">
                  <c:v>8.7263279445727484</c:v>
                </c:pt>
                <c:pt idx="13549">
                  <c:v>8.7251732101616621</c:v>
                </c:pt>
                <c:pt idx="13550">
                  <c:v>8.7234411085450354</c:v>
                </c:pt>
                <c:pt idx="13551">
                  <c:v>8.7228637413394932</c:v>
                </c:pt>
                <c:pt idx="13552">
                  <c:v>8.7217090069284069</c:v>
                </c:pt>
                <c:pt idx="13553">
                  <c:v>8.7199769053117784</c:v>
                </c:pt>
                <c:pt idx="13554">
                  <c:v>8.7193995381062361</c:v>
                </c:pt>
                <c:pt idx="13555">
                  <c:v>8.7188221709006939</c:v>
                </c:pt>
                <c:pt idx="13556">
                  <c:v>8.7170900692840654</c:v>
                </c:pt>
                <c:pt idx="13557">
                  <c:v>8.7165127020785214</c:v>
                </c:pt>
                <c:pt idx="13558">
                  <c:v>8.7147806004618928</c:v>
                </c:pt>
                <c:pt idx="13559">
                  <c:v>8.7142032332563506</c:v>
                </c:pt>
                <c:pt idx="13560">
                  <c:v>8.7136258660508084</c:v>
                </c:pt>
                <c:pt idx="13561">
                  <c:v>8.7124711316397221</c:v>
                </c:pt>
                <c:pt idx="13562">
                  <c:v>8.7113163972286376</c:v>
                </c:pt>
                <c:pt idx="13563">
                  <c:v>8.7107390300230954</c:v>
                </c:pt>
                <c:pt idx="13564">
                  <c:v>8.7107390300230954</c:v>
                </c:pt>
                <c:pt idx="13565">
                  <c:v>8.7101616628175513</c:v>
                </c:pt>
                <c:pt idx="13566">
                  <c:v>8.7101616628175513</c:v>
                </c:pt>
                <c:pt idx="13567">
                  <c:v>8.7084295612009246</c:v>
                </c:pt>
                <c:pt idx="13568">
                  <c:v>8.7043879907621253</c:v>
                </c:pt>
                <c:pt idx="13569">
                  <c:v>8.7038106235565813</c:v>
                </c:pt>
                <c:pt idx="13570">
                  <c:v>8.7015011547344105</c:v>
                </c:pt>
                <c:pt idx="13571">
                  <c:v>8.7003464203233261</c:v>
                </c:pt>
                <c:pt idx="13572">
                  <c:v>8.6991916859122398</c:v>
                </c:pt>
                <c:pt idx="13573">
                  <c:v>8.6991916859122398</c:v>
                </c:pt>
                <c:pt idx="13574">
                  <c:v>8.6951501154734423</c:v>
                </c:pt>
                <c:pt idx="13575">
                  <c:v>8.6951501154734423</c:v>
                </c:pt>
                <c:pt idx="13576">
                  <c:v>8.6934180138568138</c:v>
                </c:pt>
                <c:pt idx="13577">
                  <c:v>8.6934180138568138</c:v>
                </c:pt>
                <c:pt idx="13578">
                  <c:v>8.6922632794457275</c:v>
                </c:pt>
                <c:pt idx="13579">
                  <c:v>8.6922632794457275</c:v>
                </c:pt>
                <c:pt idx="13580">
                  <c:v>8.6922632794457275</c:v>
                </c:pt>
                <c:pt idx="13581">
                  <c:v>8.6922632794457275</c:v>
                </c:pt>
                <c:pt idx="13582">
                  <c:v>8.6916859122401853</c:v>
                </c:pt>
                <c:pt idx="13583">
                  <c:v>8.6916859122401853</c:v>
                </c:pt>
                <c:pt idx="13584">
                  <c:v>8.6893764434180145</c:v>
                </c:pt>
                <c:pt idx="13585">
                  <c:v>8.6882217090069283</c:v>
                </c:pt>
                <c:pt idx="13586">
                  <c:v>8.6853348729792152</c:v>
                </c:pt>
                <c:pt idx="13587">
                  <c:v>8.6853348729792152</c:v>
                </c:pt>
                <c:pt idx="13588">
                  <c:v>8.6801385681293315</c:v>
                </c:pt>
                <c:pt idx="13589">
                  <c:v>8.6789838337182452</c:v>
                </c:pt>
                <c:pt idx="13590">
                  <c:v>8.6789838337182452</c:v>
                </c:pt>
                <c:pt idx="13591">
                  <c:v>8.677829099307159</c:v>
                </c:pt>
                <c:pt idx="13592">
                  <c:v>8.677829099307159</c:v>
                </c:pt>
                <c:pt idx="13593">
                  <c:v>8.6772517321016167</c:v>
                </c:pt>
                <c:pt idx="13594">
                  <c:v>8.6772517321016167</c:v>
                </c:pt>
                <c:pt idx="13595">
                  <c:v>8.6766743648960745</c:v>
                </c:pt>
                <c:pt idx="13596">
                  <c:v>8.674942263279446</c:v>
                </c:pt>
                <c:pt idx="13597">
                  <c:v>8.674942263279446</c:v>
                </c:pt>
                <c:pt idx="13598">
                  <c:v>8.674942263279446</c:v>
                </c:pt>
                <c:pt idx="13599">
                  <c:v>8.6737875288683597</c:v>
                </c:pt>
                <c:pt idx="13600">
                  <c:v>8.6737875288683597</c:v>
                </c:pt>
                <c:pt idx="13601">
                  <c:v>8.6714780600461889</c:v>
                </c:pt>
                <c:pt idx="13602">
                  <c:v>8.6709006928406467</c:v>
                </c:pt>
                <c:pt idx="13603">
                  <c:v>8.6709006928406467</c:v>
                </c:pt>
                <c:pt idx="13604">
                  <c:v>8.6709006928406467</c:v>
                </c:pt>
                <c:pt idx="13605">
                  <c:v>8.6691685912240182</c:v>
                </c:pt>
                <c:pt idx="13606">
                  <c:v>8.6685912240184759</c:v>
                </c:pt>
                <c:pt idx="13607">
                  <c:v>8.6662817551963052</c:v>
                </c:pt>
                <c:pt idx="13608">
                  <c:v>8.6622401847575059</c:v>
                </c:pt>
                <c:pt idx="13609">
                  <c:v>8.6616628175519637</c:v>
                </c:pt>
                <c:pt idx="13610">
                  <c:v>8.6587759815242489</c:v>
                </c:pt>
                <c:pt idx="13611">
                  <c:v>8.6558891454965359</c:v>
                </c:pt>
                <c:pt idx="13612">
                  <c:v>8.6558891454965359</c:v>
                </c:pt>
                <c:pt idx="13613">
                  <c:v>8.6553117782909936</c:v>
                </c:pt>
                <c:pt idx="13614">
                  <c:v>8.6547344110854514</c:v>
                </c:pt>
                <c:pt idx="13615">
                  <c:v>8.6535796766743651</c:v>
                </c:pt>
                <c:pt idx="13616">
                  <c:v>8.6524249422632806</c:v>
                </c:pt>
                <c:pt idx="13617">
                  <c:v>8.6518475750577366</c:v>
                </c:pt>
                <c:pt idx="13618">
                  <c:v>8.6518475750577366</c:v>
                </c:pt>
                <c:pt idx="13619">
                  <c:v>8.6512702078521944</c:v>
                </c:pt>
                <c:pt idx="13620">
                  <c:v>8.6495381062355658</c:v>
                </c:pt>
                <c:pt idx="13621">
                  <c:v>8.6483833718244796</c:v>
                </c:pt>
                <c:pt idx="13622">
                  <c:v>8.6472286374133951</c:v>
                </c:pt>
                <c:pt idx="13623">
                  <c:v>8.6466512702078528</c:v>
                </c:pt>
                <c:pt idx="13624">
                  <c:v>8.6426096997690536</c:v>
                </c:pt>
                <c:pt idx="13625">
                  <c:v>8.6420323325635113</c:v>
                </c:pt>
                <c:pt idx="13626">
                  <c:v>8.6420323325635113</c:v>
                </c:pt>
                <c:pt idx="13627">
                  <c:v>8.6379907621247121</c:v>
                </c:pt>
                <c:pt idx="13628">
                  <c:v>8.6356812933025413</c:v>
                </c:pt>
                <c:pt idx="13629">
                  <c:v>8.6356812933025413</c:v>
                </c:pt>
                <c:pt idx="13630">
                  <c:v>8.6327944572748265</c:v>
                </c:pt>
                <c:pt idx="13631">
                  <c:v>8.6322170900692843</c:v>
                </c:pt>
                <c:pt idx="13632">
                  <c:v>8.6299076212471135</c:v>
                </c:pt>
                <c:pt idx="13633">
                  <c:v>8.6293302540415695</c:v>
                </c:pt>
                <c:pt idx="13634">
                  <c:v>8.6275981524249428</c:v>
                </c:pt>
                <c:pt idx="13635">
                  <c:v>8.6270207852194005</c:v>
                </c:pt>
                <c:pt idx="13636">
                  <c:v>8.6264434180138565</c:v>
                </c:pt>
                <c:pt idx="13637">
                  <c:v>8.625288683602772</c:v>
                </c:pt>
                <c:pt idx="13638">
                  <c:v>8.618937644341802</c:v>
                </c:pt>
                <c:pt idx="13639">
                  <c:v>8.618937644341802</c:v>
                </c:pt>
                <c:pt idx="13640">
                  <c:v>8.6177829099307157</c:v>
                </c:pt>
                <c:pt idx="13641">
                  <c:v>8.6160508083140872</c:v>
                </c:pt>
                <c:pt idx="13642">
                  <c:v>8.6160508083140872</c:v>
                </c:pt>
                <c:pt idx="13643">
                  <c:v>8.6137413394919164</c:v>
                </c:pt>
                <c:pt idx="13644">
                  <c:v>8.612586605080832</c:v>
                </c:pt>
                <c:pt idx="13645">
                  <c:v>8.6108545034642034</c:v>
                </c:pt>
                <c:pt idx="13646">
                  <c:v>8.609699769053119</c:v>
                </c:pt>
                <c:pt idx="13647">
                  <c:v>8.6085450346420327</c:v>
                </c:pt>
                <c:pt idx="13648">
                  <c:v>8.6079676674364904</c:v>
                </c:pt>
                <c:pt idx="13649">
                  <c:v>8.6068129330254042</c:v>
                </c:pt>
                <c:pt idx="13650">
                  <c:v>8.6062355658198619</c:v>
                </c:pt>
                <c:pt idx="13651">
                  <c:v>8.6056581986143179</c:v>
                </c:pt>
                <c:pt idx="13652">
                  <c:v>8.6050808314087757</c:v>
                </c:pt>
                <c:pt idx="13653">
                  <c:v>8.6045034642032334</c:v>
                </c:pt>
                <c:pt idx="13654">
                  <c:v>8.6039260969976894</c:v>
                </c:pt>
                <c:pt idx="13655">
                  <c:v>8.6033487297921472</c:v>
                </c:pt>
                <c:pt idx="13656">
                  <c:v>8.6027713625866049</c:v>
                </c:pt>
                <c:pt idx="13657">
                  <c:v>8.6016166281755186</c:v>
                </c:pt>
                <c:pt idx="13658">
                  <c:v>8.6016166281755186</c:v>
                </c:pt>
                <c:pt idx="13659">
                  <c:v>8.6016166281755186</c:v>
                </c:pt>
                <c:pt idx="13660">
                  <c:v>8.5993071593533497</c:v>
                </c:pt>
                <c:pt idx="13661">
                  <c:v>8.5987297921478056</c:v>
                </c:pt>
                <c:pt idx="13662">
                  <c:v>8.5964203233256349</c:v>
                </c:pt>
                <c:pt idx="13663">
                  <c:v>8.5958429561200926</c:v>
                </c:pt>
                <c:pt idx="13664">
                  <c:v>8.5935334872979219</c:v>
                </c:pt>
                <c:pt idx="13665">
                  <c:v>8.5912240184757511</c:v>
                </c:pt>
                <c:pt idx="13666">
                  <c:v>8.5894919168591226</c:v>
                </c:pt>
                <c:pt idx="13667">
                  <c:v>8.5883371824480363</c:v>
                </c:pt>
                <c:pt idx="13668">
                  <c:v>8.5848729792147811</c:v>
                </c:pt>
                <c:pt idx="13669">
                  <c:v>8.5831408775981526</c:v>
                </c:pt>
                <c:pt idx="13670">
                  <c:v>8.5825635103926103</c:v>
                </c:pt>
                <c:pt idx="13671">
                  <c:v>8.5825635103926103</c:v>
                </c:pt>
                <c:pt idx="13672">
                  <c:v>8.5802540415704396</c:v>
                </c:pt>
                <c:pt idx="13673">
                  <c:v>8.5773672055427248</c:v>
                </c:pt>
                <c:pt idx="13674">
                  <c:v>8.5773672055427248</c:v>
                </c:pt>
                <c:pt idx="13675">
                  <c:v>8.5762124711316385</c:v>
                </c:pt>
                <c:pt idx="13676">
                  <c:v>8.5739030023094696</c:v>
                </c:pt>
                <c:pt idx="13677">
                  <c:v>8.5727482678983833</c:v>
                </c:pt>
                <c:pt idx="13678">
                  <c:v>8.5715935334872988</c:v>
                </c:pt>
                <c:pt idx="13679">
                  <c:v>8.5710161662817548</c:v>
                </c:pt>
                <c:pt idx="13680">
                  <c:v>8.5710161662817548</c:v>
                </c:pt>
                <c:pt idx="13681">
                  <c:v>8.5710161662817548</c:v>
                </c:pt>
                <c:pt idx="13682">
                  <c:v>8.568706697459584</c:v>
                </c:pt>
                <c:pt idx="13683">
                  <c:v>8.5669745958429555</c:v>
                </c:pt>
                <c:pt idx="13684">
                  <c:v>8.5612009237875277</c:v>
                </c:pt>
                <c:pt idx="13685">
                  <c:v>8.559468822170901</c:v>
                </c:pt>
                <c:pt idx="13686">
                  <c:v>8.559468822170901</c:v>
                </c:pt>
                <c:pt idx="13687">
                  <c:v>8.5588914549653587</c:v>
                </c:pt>
                <c:pt idx="13688">
                  <c:v>8.5588914549653587</c:v>
                </c:pt>
                <c:pt idx="13689">
                  <c:v>8.5560046189376457</c:v>
                </c:pt>
                <c:pt idx="13690">
                  <c:v>8.5560046189376457</c:v>
                </c:pt>
                <c:pt idx="13691">
                  <c:v>8.5548498845265595</c:v>
                </c:pt>
                <c:pt idx="13692">
                  <c:v>8.553117782909931</c:v>
                </c:pt>
                <c:pt idx="13693">
                  <c:v>8.5519630484988447</c:v>
                </c:pt>
                <c:pt idx="13694">
                  <c:v>8.5513856812933025</c:v>
                </c:pt>
                <c:pt idx="13695">
                  <c:v>8.5496535796766739</c:v>
                </c:pt>
                <c:pt idx="13696">
                  <c:v>8.5490762124711317</c:v>
                </c:pt>
                <c:pt idx="13697">
                  <c:v>8.5479214780600454</c:v>
                </c:pt>
                <c:pt idx="13698">
                  <c:v>8.5415704387990772</c:v>
                </c:pt>
                <c:pt idx="13699">
                  <c:v>8.5363741339491916</c:v>
                </c:pt>
                <c:pt idx="13700">
                  <c:v>8.5352193995381054</c:v>
                </c:pt>
                <c:pt idx="13701">
                  <c:v>8.5334872979214786</c:v>
                </c:pt>
                <c:pt idx="13702">
                  <c:v>8.5311778290993079</c:v>
                </c:pt>
                <c:pt idx="13703">
                  <c:v>8.5306004618937639</c:v>
                </c:pt>
                <c:pt idx="13704">
                  <c:v>8.5282909930715949</c:v>
                </c:pt>
                <c:pt idx="13705">
                  <c:v>8.5265588914549664</c:v>
                </c:pt>
                <c:pt idx="13706">
                  <c:v>8.5254041570438801</c:v>
                </c:pt>
                <c:pt idx="13707">
                  <c:v>8.5254041570438801</c:v>
                </c:pt>
                <c:pt idx="13708">
                  <c:v>8.5242494226327938</c:v>
                </c:pt>
                <c:pt idx="13709">
                  <c:v>8.5225173210161653</c:v>
                </c:pt>
                <c:pt idx="13710">
                  <c:v>8.5202078521939946</c:v>
                </c:pt>
                <c:pt idx="13711">
                  <c:v>8.5196304849884523</c:v>
                </c:pt>
                <c:pt idx="13712">
                  <c:v>8.5190531177829101</c:v>
                </c:pt>
                <c:pt idx="13713">
                  <c:v>8.5173210161662816</c:v>
                </c:pt>
                <c:pt idx="13714">
                  <c:v>8.5173210161662816</c:v>
                </c:pt>
                <c:pt idx="13715">
                  <c:v>8.5173210161662816</c:v>
                </c:pt>
                <c:pt idx="13716">
                  <c:v>8.5161662817551971</c:v>
                </c:pt>
                <c:pt idx="13717">
                  <c:v>8.5138568129330263</c:v>
                </c:pt>
                <c:pt idx="13718">
                  <c:v>8.5132794457274823</c:v>
                </c:pt>
                <c:pt idx="13719">
                  <c:v>8.5127020785219401</c:v>
                </c:pt>
                <c:pt idx="13720">
                  <c:v>8.5109699769053115</c:v>
                </c:pt>
                <c:pt idx="13721">
                  <c:v>8.509237875288683</c:v>
                </c:pt>
                <c:pt idx="13722">
                  <c:v>8.5057736720554278</c:v>
                </c:pt>
                <c:pt idx="13723">
                  <c:v>8.502886836027713</c:v>
                </c:pt>
                <c:pt idx="13724">
                  <c:v>8.5017321016166285</c:v>
                </c:pt>
                <c:pt idx="13725">
                  <c:v>8.500577367205544</c:v>
                </c:pt>
                <c:pt idx="13726">
                  <c:v>8.4953810623556585</c:v>
                </c:pt>
                <c:pt idx="13727">
                  <c:v>8.4948036951501145</c:v>
                </c:pt>
                <c:pt idx="13728">
                  <c:v>8.4924942263279437</c:v>
                </c:pt>
                <c:pt idx="13729">
                  <c:v>8.4913394919168592</c:v>
                </c:pt>
                <c:pt idx="13730">
                  <c:v>8.490762124711317</c:v>
                </c:pt>
                <c:pt idx="13731">
                  <c:v>8.490762124711317</c:v>
                </c:pt>
                <c:pt idx="13732">
                  <c:v>8.4890300230946885</c:v>
                </c:pt>
                <c:pt idx="13733">
                  <c:v>8.4890300230946885</c:v>
                </c:pt>
                <c:pt idx="13734">
                  <c:v>8.487875288683604</c:v>
                </c:pt>
                <c:pt idx="13735">
                  <c:v>8.4872979214780599</c:v>
                </c:pt>
                <c:pt idx="13736">
                  <c:v>8.4849884526558892</c:v>
                </c:pt>
                <c:pt idx="13737">
                  <c:v>8.4809468822170899</c:v>
                </c:pt>
                <c:pt idx="13738">
                  <c:v>8.4809468822170899</c:v>
                </c:pt>
                <c:pt idx="13739">
                  <c:v>8.4803695150115477</c:v>
                </c:pt>
                <c:pt idx="13740">
                  <c:v>8.4774826789838329</c:v>
                </c:pt>
                <c:pt idx="13741">
                  <c:v>8.4751732101616639</c:v>
                </c:pt>
                <c:pt idx="13742">
                  <c:v>8.4734411085450354</c:v>
                </c:pt>
                <c:pt idx="13743">
                  <c:v>8.4717090069284069</c:v>
                </c:pt>
                <c:pt idx="13744">
                  <c:v>8.4705542725173206</c:v>
                </c:pt>
                <c:pt idx="13745">
                  <c:v>8.4693995381062361</c:v>
                </c:pt>
                <c:pt idx="13746">
                  <c:v>8.4670900692840636</c:v>
                </c:pt>
                <c:pt idx="13747">
                  <c:v>8.4670900692840636</c:v>
                </c:pt>
                <c:pt idx="13748">
                  <c:v>8.4659353348729791</c:v>
                </c:pt>
                <c:pt idx="13749">
                  <c:v>8.4653579676674369</c:v>
                </c:pt>
                <c:pt idx="13750">
                  <c:v>8.4636258660508084</c:v>
                </c:pt>
                <c:pt idx="13751">
                  <c:v>8.4630484988452661</c:v>
                </c:pt>
                <c:pt idx="13752">
                  <c:v>8.4624711316397221</c:v>
                </c:pt>
                <c:pt idx="13753">
                  <c:v>8.4624711316397221</c:v>
                </c:pt>
                <c:pt idx="13754">
                  <c:v>8.4595842956120091</c:v>
                </c:pt>
                <c:pt idx="13755">
                  <c:v>8.4578521939953806</c:v>
                </c:pt>
                <c:pt idx="13756">
                  <c:v>8.4578521939953806</c:v>
                </c:pt>
                <c:pt idx="13757">
                  <c:v>8.4566974595842961</c:v>
                </c:pt>
                <c:pt idx="13758">
                  <c:v>8.4549653579676676</c:v>
                </c:pt>
                <c:pt idx="13759">
                  <c:v>8.4538106235565813</c:v>
                </c:pt>
                <c:pt idx="13760">
                  <c:v>8.4526558891454968</c:v>
                </c:pt>
                <c:pt idx="13761">
                  <c:v>8.4509237875288683</c:v>
                </c:pt>
                <c:pt idx="13762">
                  <c:v>8.4491916859122398</c:v>
                </c:pt>
                <c:pt idx="13763">
                  <c:v>8.4480369515011553</c:v>
                </c:pt>
                <c:pt idx="13764">
                  <c:v>8.4463048498845268</c:v>
                </c:pt>
                <c:pt idx="13765">
                  <c:v>8.4445727482678983</c:v>
                </c:pt>
                <c:pt idx="13766">
                  <c:v>8.443995381062356</c:v>
                </c:pt>
                <c:pt idx="13767">
                  <c:v>8.443995381062356</c:v>
                </c:pt>
                <c:pt idx="13768">
                  <c:v>8.440531177829099</c:v>
                </c:pt>
                <c:pt idx="13769">
                  <c:v>8.4364896073902997</c:v>
                </c:pt>
                <c:pt idx="13770">
                  <c:v>8.4364896073902997</c:v>
                </c:pt>
                <c:pt idx="13771">
                  <c:v>8.4330254041570445</c:v>
                </c:pt>
                <c:pt idx="13772">
                  <c:v>8.4301385681293315</c:v>
                </c:pt>
                <c:pt idx="13773">
                  <c:v>8.4289838337182452</c:v>
                </c:pt>
                <c:pt idx="13774">
                  <c:v>8.4272517321016167</c:v>
                </c:pt>
                <c:pt idx="13775">
                  <c:v>8.4266743648960745</c:v>
                </c:pt>
                <c:pt idx="13776">
                  <c:v>8.4237875288683597</c:v>
                </c:pt>
                <c:pt idx="13777">
                  <c:v>8.4232101616628174</c:v>
                </c:pt>
                <c:pt idx="13778">
                  <c:v>8.4226327944572752</c:v>
                </c:pt>
                <c:pt idx="13779">
                  <c:v>8.4214780600461889</c:v>
                </c:pt>
                <c:pt idx="13780">
                  <c:v>8.4203233256351044</c:v>
                </c:pt>
                <c:pt idx="13781">
                  <c:v>8.4203233256351044</c:v>
                </c:pt>
                <c:pt idx="13782">
                  <c:v>8.4185912240184759</c:v>
                </c:pt>
                <c:pt idx="13783">
                  <c:v>8.4180138568129337</c:v>
                </c:pt>
                <c:pt idx="13784">
                  <c:v>8.4180138568129337</c:v>
                </c:pt>
                <c:pt idx="13785">
                  <c:v>8.4174364896073914</c:v>
                </c:pt>
                <c:pt idx="13786">
                  <c:v>8.4174364896073914</c:v>
                </c:pt>
                <c:pt idx="13787">
                  <c:v>8.4168591224018474</c:v>
                </c:pt>
                <c:pt idx="13788">
                  <c:v>8.4162817551963052</c:v>
                </c:pt>
                <c:pt idx="13789">
                  <c:v>8.4128175519630481</c:v>
                </c:pt>
                <c:pt idx="13790">
                  <c:v>8.4116628175519637</c:v>
                </c:pt>
                <c:pt idx="13791">
                  <c:v>8.4105080831408774</c:v>
                </c:pt>
                <c:pt idx="13792">
                  <c:v>8.4099307159353351</c:v>
                </c:pt>
                <c:pt idx="13793">
                  <c:v>8.4099307159353351</c:v>
                </c:pt>
                <c:pt idx="13794">
                  <c:v>8.4093533487297911</c:v>
                </c:pt>
                <c:pt idx="13795">
                  <c:v>8.4087759815242489</c:v>
                </c:pt>
                <c:pt idx="13796">
                  <c:v>8.4053117782909936</c:v>
                </c:pt>
                <c:pt idx="13797">
                  <c:v>8.4030023094688229</c:v>
                </c:pt>
                <c:pt idx="13798">
                  <c:v>8.4006928406466521</c:v>
                </c:pt>
                <c:pt idx="13799">
                  <c:v>8.4006928406466521</c:v>
                </c:pt>
                <c:pt idx="13800">
                  <c:v>8.3989607390300236</c:v>
                </c:pt>
                <c:pt idx="13801">
                  <c:v>8.3966512702078511</c:v>
                </c:pt>
                <c:pt idx="13802">
                  <c:v>8.3966512702078511</c:v>
                </c:pt>
                <c:pt idx="13803">
                  <c:v>8.3960739030023088</c:v>
                </c:pt>
                <c:pt idx="13804">
                  <c:v>8.3943418013856803</c:v>
                </c:pt>
                <c:pt idx="13805">
                  <c:v>8.3943418013856803</c:v>
                </c:pt>
                <c:pt idx="13806">
                  <c:v>8.3931870669745958</c:v>
                </c:pt>
                <c:pt idx="13807">
                  <c:v>8.3920323325635113</c:v>
                </c:pt>
                <c:pt idx="13808">
                  <c:v>8.3914549653579673</c:v>
                </c:pt>
                <c:pt idx="13809">
                  <c:v>8.3903002309468828</c:v>
                </c:pt>
                <c:pt idx="13810">
                  <c:v>8.3879907621247121</c:v>
                </c:pt>
                <c:pt idx="13811">
                  <c:v>8.3862586605080836</c:v>
                </c:pt>
                <c:pt idx="13812">
                  <c:v>8.384526558891455</c:v>
                </c:pt>
                <c:pt idx="13813">
                  <c:v>8.3822170900692843</c:v>
                </c:pt>
                <c:pt idx="13814">
                  <c:v>8.3822170900692843</c:v>
                </c:pt>
                <c:pt idx="13815">
                  <c:v>8.3775981524249428</c:v>
                </c:pt>
                <c:pt idx="13816">
                  <c:v>8.3770207852194005</c:v>
                </c:pt>
                <c:pt idx="13817">
                  <c:v>8.3758660508083143</c:v>
                </c:pt>
                <c:pt idx="13818">
                  <c:v>8.371824480369515</c:v>
                </c:pt>
                <c:pt idx="13819">
                  <c:v>8.3695150115473442</c:v>
                </c:pt>
                <c:pt idx="13820">
                  <c:v>8.3695150115473442</c:v>
                </c:pt>
                <c:pt idx="13821">
                  <c:v>8.3672055427251735</c:v>
                </c:pt>
                <c:pt idx="13822">
                  <c:v>8.3666281755196312</c:v>
                </c:pt>
                <c:pt idx="13823">
                  <c:v>8.3550808314087757</c:v>
                </c:pt>
                <c:pt idx="13824">
                  <c:v>8.3533487297921472</c:v>
                </c:pt>
                <c:pt idx="13825">
                  <c:v>8.3527713625866049</c:v>
                </c:pt>
                <c:pt idx="13826">
                  <c:v>8.3527713625866049</c:v>
                </c:pt>
                <c:pt idx="13827">
                  <c:v>8.3510392609699764</c:v>
                </c:pt>
                <c:pt idx="13828">
                  <c:v>8.3510392609699764</c:v>
                </c:pt>
                <c:pt idx="13829">
                  <c:v>8.3510392609699764</c:v>
                </c:pt>
                <c:pt idx="13830">
                  <c:v>8.3504618937644342</c:v>
                </c:pt>
                <c:pt idx="13831">
                  <c:v>8.3498845265588919</c:v>
                </c:pt>
                <c:pt idx="13832">
                  <c:v>8.3493071593533497</c:v>
                </c:pt>
                <c:pt idx="13833">
                  <c:v>8.3493071593533497</c:v>
                </c:pt>
                <c:pt idx="13834">
                  <c:v>8.3487297921478074</c:v>
                </c:pt>
                <c:pt idx="13835">
                  <c:v>8.3475750577367211</c:v>
                </c:pt>
                <c:pt idx="13836">
                  <c:v>8.3469976905311789</c:v>
                </c:pt>
                <c:pt idx="13837">
                  <c:v>8.3458429561200926</c:v>
                </c:pt>
                <c:pt idx="13838">
                  <c:v>8.3452655889145504</c:v>
                </c:pt>
                <c:pt idx="13839">
                  <c:v>8.3441108545034641</c:v>
                </c:pt>
                <c:pt idx="13840">
                  <c:v>8.3423787528868356</c:v>
                </c:pt>
                <c:pt idx="13841">
                  <c:v>8.3418013856812934</c:v>
                </c:pt>
                <c:pt idx="13842">
                  <c:v>8.3412240184757493</c:v>
                </c:pt>
                <c:pt idx="13843">
                  <c:v>8.3400692840646649</c:v>
                </c:pt>
                <c:pt idx="13844">
                  <c:v>8.3383371824480363</c:v>
                </c:pt>
                <c:pt idx="13845">
                  <c:v>8.3371824480369519</c:v>
                </c:pt>
                <c:pt idx="13846">
                  <c:v>8.3360277136258674</c:v>
                </c:pt>
                <c:pt idx="13847">
                  <c:v>8.3354503464203233</c:v>
                </c:pt>
                <c:pt idx="13848">
                  <c:v>8.3319861431870663</c:v>
                </c:pt>
                <c:pt idx="13849">
                  <c:v>8.3319861431870663</c:v>
                </c:pt>
                <c:pt idx="13850">
                  <c:v>8.3290993071593533</c:v>
                </c:pt>
                <c:pt idx="13851">
                  <c:v>8.3285219399538111</c:v>
                </c:pt>
                <c:pt idx="13852">
                  <c:v>8.327944572748267</c:v>
                </c:pt>
                <c:pt idx="13853">
                  <c:v>8.325057736720554</c:v>
                </c:pt>
                <c:pt idx="13854">
                  <c:v>8.3244803695150118</c:v>
                </c:pt>
                <c:pt idx="13855">
                  <c:v>8.3244803695150118</c:v>
                </c:pt>
                <c:pt idx="13856">
                  <c:v>8.3215935334872988</c:v>
                </c:pt>
                <c:pt idx="13857">
                  <c:v>8.3204387990762125</c:v>
                </c:pt>
                <c:pt idx="13858">
                  <c:v>8.319284064665128</c:v>
                </c:pt>
                <c:pt idx="13859">
                  <c:v>8.3175519630484995</c:v>
                </c:pt>
                <c:pt idx="13860">
                  <c:v>8.3163972286374133</c:v>
                </c:pt>
                <c:pt idx="13861">
                  <c:v>8.3163972286374133</c:v>
                </c:pt>
                <c:pt idx="13862">
                  <c:v>8.315819861431871</c:v>
                </c:pt>
                <c:pt idx="13863">
                  <c:v>8.315819861431871</c:v>
                </c:pt>
                <c:pt idx="13864">
                  <c:v>8.315242494226327</c:v>
                </c:pt>
                <c:pt idx="13865">
                  <c:v>8.3146651270207848</c:v>
                </c:pt>
                <c:pt idx="13866">
                  <c:v>8.3146651270207848</c:v>
                </c:pt>
                <c:pt idx="13867">
                  <c:v>8.3117782909930717</c:v>
                </c:pt>
                <c:pt idx="13868">
                  <c:v>8.3117782909930717</c:v>
                </c:pt>
                <c:pt idx="13869">
                  <c:v>8.306581986143188</c:v>
                </c:pt>
                <c:pt idx="13870">
                  <c:v>8.3054272517321017</c:v>
                </c:pt>
                <c:pt idx="13871">
                  <c:v>8.3042725173210155</c:v>
                </c:pt>
                <c:pt idx="13872">
                  <c:v>8.303117782909931</c:v>
                </c:pt>
                <c:pt idx="13873">
                  <c:v>8.303117782909931</c:v>
                </c:pt>
                <c:pt idx="13874">
                  <c:v>8.3019630484988447</c:v>
                </c:pt>
                <c:pt idx="13875">
                  <c:v>8.3002309468822162</c:v>
                </c:pt>
                <c:pt idx="13876">
                  <c:v>8.3002309468822162</c:v>
                </c:pt>
                <c:pt idx="13877">
                  <c:v>8.2967667436489609</c:v>
                </c:pt>
                <c:pt idx="13878">
                  <c:v>8.2967667436489609</c:v>
                </c:pt>
                <c:pt idx="13879">
                  <c:v>8.2967667436489609</c:v>
                </c:pt>
                <c:pt idx="13880">
                  <c:v>8.2950346420323324</c:v>
                </c:pt>
                <c:pt idx="13881">
                  <c:v>8.2938799076212479</c:v>
                </c:pt>
                <c:pt idx="13882">
                  <c:v>8.2933025404157057</c:v>
                </c:pt>
                <c:pt idx="13883">
                  <c:v>8.2927251732101617</c:v>
                </c:pt>
                <c:pt idx="13884">
                  <c:v>8.2927251732101617</c:v>
                </c:pt>
                <c:pt idx="13885">
                  <c:v>8.2909930715935332</c:v>
                </c:pt>
                <c:pt idx="13886">
                  <c:v>8.2898383371824487</c:v>
                </c:pt>
                <c:pt idx="13887">
                  <c:v>8.2892609699769046</c:v>
                </c:pt>
                <c:pt idx="13888">
                  <c:v>8.2892609699769046</c:v>
                </c:pt>
                <c:pt idx="13889">
                  <c:v>8.2875288683602761</c:v>
                </c:pt>
                <c:pt idx="13890">
                  <c:v>8.2875288683602761</c:v>
                </c:pt>
                <c:pt idx="13891">
                  <c:v>8.2857967667436494</c:v>
                </c:pt>
                <c:pt idx="13892">
                  <c:v>8.2829099307159346</c:v>
                </c:pt>
                <c:pt idx="13893">
                  <c:v>8.2823325635103924</c:v>
                </c:pt>
                <c:pt idx="13894">
                  <c:v>8.2811778290993079</c:v>
                </c:pt>
                <c:pt idx="13895">
                  <c:v>8.2800230946882216</c:v>
                </c:pt>
                <c:pt idx="13896">
                  <c:v>8.2788683602771371</c:v>
                </c:pt>
                <c:pt idx="13897">
                  <c:v>8.2765588914549664</c:v>
                </c:pt>
                <c:pt idx="13898">
                  <c:v>8.2765588914549664</c:v>
                </c:pt>
                <c:pt idx="13899">
                  <c:v>8.2759815242494223</c:v>
                </c:pt>
                <c:pt idx="13900">
                  <c:v>8.2742494226327938</c:v>
                </c:pt>
                <c:pt idx="13901">
                  <c:v>8.2713625866050808</c:v>
                </c:pt>
                <c:pt idx="13902">
                  <c:v>8.2713625866050808</c:v>
                </c:pt>
                <c:pt idx="13903">
                  <c:v>8.2702078521939946</c:v>
                </c:pt>
                <c:pt idx="13904">
                  <c:v>8.2696304849884523</c:v>
                </c:pt>
                <c:pt idx="13905">
                  <c:v>8.2667436489607393</c:v>
                </c:pt>
                <c:pt idx="13906">
                  <c:v>8.2615473441108538</c:v>
                </c:pt>
                <c:pt idx="13907">
                  <c:v>8.2615473441108538</c:v>
                </c:pt>
                <c:pt idx="13908">
                  <c:v>8.2603926096997693</c:v>
                </c:pt>
                <c:pt idx="13909">
                  <c:v>8.2598152424942253</c:v>
                </c:pt>
                <c:pt idx="13910">
                  <c:v>8.2580831408775985</c:v>
                </c:pt>
                <c:pt idx="13911">
                  <c:v>8.25635103926097</c:v>
                </c:pt>
                <c:pt idx="13912">
                  <c:v>8.2511547344110863</c:v>
                </c:pt>
                <c:pt idx="13913">
                  <c:v>8.25</c:v>
                </c:pt>
                <c:pt idx="13914">
                  <c:v>8.2488452655889155</c:v>
                </c:pt>
                <c:pt idx="13915">
                  <c:v>8.246535796766743</c:v>
                </c:pt>
                <c:pt idx="13916">
                  <c:v>8.2459584295612007</c:v>
                </c:pt>
                <c:pt idx="13917">
                  <c:v>8.24364896073903</c:v>
                </c:pt>
                <c:pt idx="13918">
                  <c:v>8.24364896073903</c:v>
                </c:pt>
                <c:pt idx="13919">
                  <c:v>8.2430715935334877</c:v>
                </c:pt>
                <c:pt idx="13920">
                  <c:v>8.2413394919168592</c:v>
                </c:pt>
                <c:pt idx="13921">
                  <c:v>8.2401847575057747</c:v>
                </c:pt>
                <c:pt idx="13922">
                  <c:v>8.2384526558891462</c:v>
                </c:pt>
                <c:pt idx="13923">
                  <c:v>8.237875288683604</c:v>
                </c:pt>
                <c:pt idx="13924">
                  <c:v>8.2372979214780599</c:v>
                </c:pt>
                <c:pt idx="13925">
                  <c:v>8.2332563510392607</c:v>
                </c:pt>
                <c:pt idx="13926">
                  <c:v>8.2321016166281744</c:v>
                </c:pt>
                <c:pt idx="13927">
                  <c:v>8.2280600461893769</c:v>
                </c:pt>
                <c:pt idx="13928">
                  <c:v>8.2274826789838347</c:v>
                </c:pt>
                <c:pt idx="13929">
                  <c:v>8.2263279445727484</c:v>
                </c:pt>
                <c:pt idx="13930">
                  <c:v>8.2245958429561199</c:v>
                </c:pt>
                <c:pt idx="13931">
                  <c:v>8.2199769053117784</c:v>
                </c:pt>
                <c:pt idx="13932">
                  <c:v>8.2199769053117784</c:v>
                </c:pt>
                <c:pt idx="13933">
                  <c:v>8.2193995381062361</c:v>
                </c:pt>
                <c:pt idx="13934">
                  <c:v>8.2182448036951499</c:v>
                </c:pt>
                <c:pt idx="13935">
                  <c:v>8.2182448036951499</c:v>
                </c:pt>
                <c:pt idx="13936">
                  <c:v>8.2176674364896076</c:v>
                </c:pt>
                <c:pt idx="13937">
                  <c:v>8.2165127020785214</c:v>
                </c:pt>
                <c:pt idx="13938">
                  <c:v>8.2165127020785214</c:v>
                </c:pt>
                <c:pt idx="13939">
                  <c:v>8.2159353348729791</c:v>
                </c:pt>
                <c:pt idx="13940">
                  <c:v>8.2090069284064668</c:v>
                </c:pt>
                <c:pt idx="13941">
                  <c:v>8.2055427251732098</c:v>
                </c:pt>
                <c:pt idx="13942">
                  <c:v>8.2049653579676676</c:v>
                </c:pt>
                <c:pt idx="13943">
                  <c:v>8.2049653579676676</c:v>
                </c:pt>
                <c:pt idx="13944">
                  <c:v>8.2015011547344105</c:v>
                </c:pt>
                <c:pt idx="13945">
                  <c:v>8.2003464203233261</c:v>
                </c:pt>
                <c:pt idx="13946">
                  <c:v>8.1991916859122398</c:v>
                </c:pt>
                <c:pt idx="13947">
                  <c:v>8.1980369515011553</c:v>
                </c:pt>
                <c:pt idx="13948">
                  <c:v>8.1957274826789845</c:v>
                </c:pt>
                <c:pt idx="13949">
                  <c:v>8.193995381062356</c:v>
                </c:pt>
                <c:pt idx="13950">
                  <c:v>8.1893764434180127</c:v>
                </c:pt>
                <c:pt idx="13951">
                  <c:v>8.187644341801386</c:v>
                </c:pt>
                <c:pt idx="13952">
                  <c:v>8.1864896073902997</c:v>
                </c:pt>
                <c:pt idx="13953">
                  <c:v>8.1836027713625867</c:v>
                </c:pt>
                <c:pt idx="13954">
                  <c:v>8.1836027713625867</c:v>
                </c:pt>
                <c:pt idx="13955">
                  <c:v>8.1830254041570445</c:v>
                </c:pt>
                <c:pt idx="13956">
                  <c:v>8.174942263279446</c:v>
                </c:pt>
                <c:pt idx="13957">
                  <c:v>8.1743648960739019</c:v>
                </c:pt>
                <c:pt idx="13958">
                  <c:v>8.172055427251733</c:v>
                </c:pt>
                <c:pt idx="13959">
                  <c:v>8.1703233256351044</c:v>
                </c:pt>
                <c:pt idx="13960">
                  <c:v>8.1697459584295622</c:v>
                </c:pt>
                <c:pt idx="13961">
                  <c:v>8.1697459584295622</c:v>
                </c:pt>
                <c:pt idx="13962">
                  <c:v>8.1685912240184759</c:v>
                </c:pt>
                <c:pt idx="13963">
                  <c:v>8.1674364896073914</c:v>
                </c:pt>
                <c:pt idx="13964">
                  <c:v>8.1674364896073914</c:v>
                </c:pt>
                <c:pt idx="13965">
                  <c:v>8.1633949191685904</c:v>
                </c:pt>
                <c:pt idx="13966">
                  <c:v>8.1628175519630481</c:v>
                </c:pt>
                <c:pt idx="13967">
                  <c:v>8.1610854503464196</c:v>
                </c:pt>
                <c:pt idx="13968">
                  <c:v>8.1610854503464196</c:v>
                </c:pt>
                <c:pt idx="13969">
                  <c:v>8.1605080831408774</c:v>
                </c:pt>
                <c:pt idx="13970">
                  <c:v>8.1587759815242489</c:v>
                </c:pt>
                <c:pt idx="13971">
                  <c:v>8.1581986143187066</c:v>
                </c:pt>
                <c:pt idx="13972">
                  <c:v>8.1564665127020781</c:v>
                </c:pt>
                <c:pt idx="13973">
                  <c:v>8.1558891454965359</c:v>
                </c:pt>
                <c:pt idx="13974">
                  <c:v>8.1547344110854514</c:v>
                </c:pt>
                <c:pt idx="13975">
                  <c:v>8.1547344110854514</c:v>
                </c:pt>
                <c:pt idx="13976">
                  <c:v>8.1547344110854514</c:v>
                </c:pt>
                <c:pt idx="13977">
                  <c:v>8.1541570438799074</c:v>
                </c:pt>
                <c:pt idx="13978">
                  <c:v>8.1541570438799074</c:v>
                </c:pt>
                <c:pt idx="13979">
                  <c:v>8.1541570438799074</c:v>
                </c:pt>
                <c:pt idx="13980">
                  <c:v>8.1535796766743651</c:v>
                </c:pt>
                <c:pt idx="13981">
                  <c:v>8.1495381062355658</c:v>
                </c:pt>
                <c:pt idx="13982">
                  <c:v>8.1460739030023088</c:v>
                </c:pt>
                <c:pt idx="13983">
                  <c:v>8.1460739030023088</c:v>
                </c:pt>
                <c:pt idx="13984">
                  <c:v>8.1460739030023088</c:v>
                </c:pt>
                <c:pt idx="13985">
                  <c:v>8.1443418013856821</c:v>
                </c:pt>
                <c:pt idx="13986">
                  <c:v>8.1426096997690536</c:v>
                </c:pt>
                <c:pt idx="13987">
                  <c:v>8.1414549653579691</c:v>
                </c:pt>
                <c:pt idx="13988">
                  <c:v>8.1397228637413406</c:v>
                </c:pt>
                <c:pt idx="13989">
                  <c:v>8.1391454965357966</c:v>
                </c:pt>
                <c:pt idx="13990">
                  <c:v>8.1391454965357966</c:v>
                </c:pt>
                <c:pt idx="13991">
                  <c:v>8.1362586605080836</c:v>
                </c:pt>
                <c:pt idx="13992">
                  <c:v>8.1362586605080836</c:v>
                </c:pt>
                <c:pt idx="13993">
                  <c:v>8.134526558891455</c:v>
                </c:pt>
                <c:pt idx="13994">
                  <c:v>8.1327944572748265</c:v>
                </c:pt>
                <c:pt idx="13995">
                  <c:v>8.1327944572748265</c:v>
                </c:pt>
                <c:pt idx="13996">
                  <c:v>8.1270207852194005</c:v>
                </c:pt>
                <c:pt idx="13997">
                  <c:v>8.1212471131639727</c:v>
                </c:pt>
                <c:pt idx="13998">
                  <c:v>8.1200923787528865</c:v>
                </c:pt>
                <c:pt idx="13999">
                  <c:v>8.1195150115473442</c:v>
                </c:pt>
                <c:pt idx="14000">
                  <c:v>8.118937644341802</c:v>
                </c:pt>
                <c:pt idx="14001">
                  <c:v>8.118937644341802</c:v>
                </c:pt>
                <c:pt idx="14002">
                  <c:v>8.1177829099307157</c:v>
                </c:pt>
                <c:pt idx="14003">
                  <c:v>8.1172055427251735</c:v>
                </c:pt>
                <c:pt idx="14004">
                  <c:v>8.1166281755196312</c:v>
                </c:pt>
                <c:pt idx="14005">
                  <c:v>8.1148960739030027</c:v>
                </c:pt>
                <c:pt idx="14006">
                  <c:v>8.112586605080832</c:v>
                </c:pt>
                <c:pt idx="14007">
                  <c:v>8.1102771362586612</c:v>
                </c:pt>
                <c:pt idx="14008">
                  <c:v>8.1096997690531172</c:v>
                </c:pt>
                <c:pt idx="14009">
                  <c:v>8.1096997690531172</c:v>
                </c:pt>
                <c:pt idx="14010">
                  <c:v>8.1016166281755204</c:v>
                </c:pt>
                <c:pt idx="14011">
                  <c:v>8.1010392609699782</c:v>
                </c:pt>
                <c:pt idx="14012">
                  <c:v>8.0969976905311771</c:v>
                </c:pt>
                <c:pt idx="14013">
                  <c:v>8.0958429561200926</c:v>
                </c:pt>
                <c:pt idx="14014">
                  <c:v>8.0952655889145504</c:v>
                </c:pt>
                <c:pt idx="14015">
                  <c:v>8.0952655889145504</c:v>
                </c:pt>
                <c:pt idx="14016">
                  <c:v>8.0906466512702071</c:v>
                </c:pt>
                <c:pt idx="14017">
                  <c:v>8.0906466512702071</c:v>
                </c:pt>
                <c:pt idx="14018">
                  <c:v>8.0900692840646649</c:v>
                </c:pt>
                <c:pt idx="14019">
                  <c:v>8.0877598152424941</c:v>
                </c:pt>
                <c:pt idx="14020">
                  <c:v>8.0871824480369519</c:v>
                </c:pt>
                <c:pt idx="14021">
                  <c:v>8.0866050808314096</c:v>
                </c:pt>
                <c:pt idx="14022">
                  <c:v>8.0860277136258674</c:v>
                </c:pt>
                <c:pt idx="14023">
                  <c:v>8.0860277136258674</c:v>
                </c:pt>
                <c:pt idx="14024">
                  <c:v>8.0848729792147811</c:v>
                </c:pt>
                <c:pt idx="14025">
                  <c:v>8.0808314087759818</c:v>
                </c:pt>
                <c:pt idx="14026">
                  <c:v>8.0808314087759818</c:v>
                </c:pt>
                <c:pt idx="14027">
                  <c:v>8.0773672055427248</c:v>
                </c:pt>
                <c:pt idx="14028">
                  <c:v>8.0756351039260963</c:v>
                </c:pt>
                <c:pt idx="14029">
                  <c:v>8.075057736720554</c:v>
                </c:pt>
                <c:pt idx="14030">
                  <c:v>8.075057736720554</c:v>
                </c:pt>
                <c:pt idx="14031">
                  <c:v>8.075057736720554</c:v>
                </c:pt>
                <c:pt idx="14032">
                  <c:v>8.0744803695150118</c:v>
                </c:pt>
                <c:pt idx="14033">
                  <c:v>8.0744803695150118</c:v>
                </c:pt>
                <c:pt idx="14034">
                  <c:v>8.0744803695150118</c:v>
                </c:pt>
                <c:pt idx="14035">
                  <c:v>8.0727482678983833</c:v>
                </c:pt>
                <c:pt idx="14036">
                  <c:v>8.0710161662817548</c:v>
                </c:pt>
                <c:pt idx="14037">
                  <c:v>8.0710161662817548</c:v>
                </c:pt>
                <c:pt idx="14038">
                  <c:v>8.0698614318706703</c:v>
                </c:pt>
                <c:pt idx="14039">
                  <c:v>8.065242494226327</c:v>
                </c:pt>
                <c:pt idx="14040">
                  <c:v>8.0640877598152425</c:v>
                </c:pt>
                <c:pt idx="14041">
                  <c:v>8.0629330254041562</c:v>
                </c:pt>
                <c:pt idx="14042">
                  <c:v>8.0612009237875295</c:v>
                </c:pt>
                <c:pt idx="14043">
                  <c:v>8.0571593533487302</c:v>
                </c:pt>
                <c:pt idx="14044">
                  <c:v>8.056004618937644</c:v>
                </c:pt>
                <c:pt idx="14045">
                  <c:v>8.0554272517321017</c:v>
                </c:pt>
                <c:pt idx="14046">
                  <c:v>8.0554272517321017</c:v>
                </c:pt>
                <c:pt idx="14047">
                  <c:v>8.0554272517321017</c:v>
                </c:pt>
                <c:pt idx="14048">
                  <c:v>8.0542725173210155</c:v>
                </c:pt>
                <c:pt idx="14049">
                  <c:v>8.0536951501154732</c:v>
                </c:pt>
                <c:pt idx="14050">
                  <c:v>8.053117782909931</c:v>
                </c:pt>
                <c:pt idx="14051">
                  <c:v>8.0525404157043869</c:v>
                </c:pt>
                <c:pt idx="14052">
                  <c:v>8.0519630484988447</c:v>
                </c:pt>
                <c:pt idx="14053">
                  <c:v>8.0508083140877602</c:v>
                </c:pt>
                <c:pt idx="14054">
                  <c:v>8.0490762124711317</c:v>
                </c:pt>
                <c:pt idx="14055">
                  <c:v>8.0467667436489609</c:v>
                </c:pt>
                <c:pt idx="14056">
                  <c:v>8.0467667436489609</c:v>
                </c:pt>
                <c:pt idx="14057">
                  <c:v>8.0461893764434187</c:v>
                </c:pt>
                <c:pt idx="14058">
                  <c:v>8.0392609699769046</c:v>
                </c:pt>
                <c:pt idx="14059">
                  <c:v>8.0375288683602761</c:v>
                </c:pt>
                <c:pt idx="14060">
                  <c:v>8.0346420323325631</c:v>
                </c:pt>
                <c:pt idx="14061">
                  <c:v>8.0340646651270209</c:v>
                </c:pt>
                <c:pt idx="14062">
                  <c:v>8.0334872979214786</c:v>
                </c:pt>
                <c:pt idx="14063">
                  <c:v>8.0334872979214786</c:v>
                </c:pt>
                <c:pt idx="14064">
                  <c:v>8.0334872979214786</c:v>
                </c:pt>
                <c:pt idx="14065">
                  <c:v>8.0329099307159364</c:v>
                </c:pt>
                <c:pt idx="14066">
                  <c:v>8.0323325635103924</c:v>
                </c:pt>
                <c:pt idx="14067">
                  <c:v>8.0311778290993079</c:v>
                </c:pt>
                <c:pt idx="14068">
                  <c:v>8.0300230946882216</c:v>
                </c:pt>
                <c:pt idx="14069">
                  <c:v>8.0282909930715931</c:v>
                </c:pt>
                <c:pt idx="14070">
                  <c:v>8.0277136258660509</c:v>
                </c:pt>
                <c:pt idx="14071">
                  <c:v>8.0265588914549646</c:v>
                </c:pt>
                <c:pt idx="14072">
                  <c:v>8.0259815242494223</c:v>
                </c:pt>
                <c:pt idx="14073">
                  <c:v>8.0236720554272516</c:v>
                </c:pt>
                <c:pt idx="14074">
                  <c:v>8.0230946882217093</c:v>
                </c:pt>
                <c:pt idx="14075">
                  <c:v>8.0230946882217093</c:v>
                </c:pt>
                <c:pt idx="14076">
                  <c:v>8.0213625866050808</c:v>
                </c:pt>
                <c:pt idx="14077">
                  <c:v>8.0213625866050808</c:v>
                </c:pt>
                <c:pt idx="14078">
                  <c:v>8.0190531177829101</c:v>
                </c:pt>
                <c:pt idx="14079">
                  <c:v>8.0190531177829101</c:v>
                </c:pt>
                <c:pt idx="14080">
                  <c:v>8.0184757505773678</c:v>
                </c:pt>
                <c:pt idx="14081">
                  <c:v>8.0155889145496531</c:v>
                </c:pt>
                <c:pt idx="14082">
                  <c:v>8.0144341801385686</c:v>
                </c:pt>
                <c:pt idx="14083">
                  <c:v>8.0138568129330263</c:v>
                </c:pt>
                <c:pt idx="14084">
                  <c:v>8.0127020785219401</c:v>
                </c:pt>
                <c:pt idx="14085">
                  <c:v>8.0127020785219401</c:v>
                </c:pt>
                <c:pt idx="14086">
                  <c:v>8.0121247113163978</c:v>
                </c:pt>
                <c:pt idx="14087">
                  <c:v>8.0121247113163978</c:v>
                </c:pt>
                <c:pt idx="14088">
                  <c:v>8.0115473441108538</c:v>
                </c:pt>
                <c:pt idx="14089">
                  <c:v>8.0115473441108538</c:v>
                </c:pt>
                <c:pt idx="14090">
                  <c:v>8.0109699769053115</c:v>
                </c:pt>
                <c:pt idx="14091">
                  <c:v>8.0103926096997693</c:v>
                </c:pt>
                <c:pt idx="14092">
                  <c:v>8.0098152424942253</c:v>
                </c:pt>
                <c:pt idx="14093">
                  <c:v>8.0098152424942253</c:v>
                </c:pt>
                <c:pt idx="14094">
                  <c:v>8.009237875288683</c:v>
                </c:pt>
                <c:pt idx="14095">
                  <c:v>8.0080831408775985</c:v>
                </c:pt>
                <c:pt idx="14096">
                  <c:v>8.0075057736720545</c:v>
                </c:pt>
                <c:pt idx="14097">
                  <c:v>8.00635103926097</c:v>
                </c:pt>
                <c:pt idx="14098">
                  <c:v>8.00635103926097</c:v>
                </c:pt>
                <c:pt idx="14099">
                  <c:v>8.0057736720554278</c:v>
                </c:pt>
                <c:pt idx="14100">
                  <c:v>8.0057736720554278</c:v>
                </c:pt>
                <c:pt idx="14101">
                  <c:v>8.0057736720554278</c:v>
                </c:pt>
                <c:pt idx="14102">
                  <c:v>8.0057736720554278</c:v>
                </c:pt>
                <c:pt idx="14103">
                  <c:v>8.0057736720554278</c:v>
                </c:pt>
                <c:pt idx="14104">
                  <c:v>8.0057736720554278</c:v>
                </c:pt>
                <c:pt idx="14105">
                  <c:v>8.0046189376443415</c:v>
                </c:pt>
                <c:pt idx="14106">
                  <c:v>8.0040415704387993</c:v>
                </c:pt>
                <c:pt idx="14107">
                  <c:v>8.0017321016166285</c:v>
                </c:pt>
                <c:pt idx="14108">
                  <c:v>8.0011547344110863</c:v>
                </c:pt>
                <c:pt idx="14109">
                  <c:v>8.0005773672055422</c:v>
                </c:pt>
                <c:pt idx="14110">
                  <c:v>8</c:v>
                </c:pt>
                <c:pt idx="14111">
                  <c:v>7.9988452655889137</c:v>
                </c:pt>
                <c:pt idx="14112">
                  <c:v>7.9988452655889137</c:v>
                </c:pt>
                <c:pt idx="14113">
                  <c:v>7.9982678983833715</c:v>
                </c:pt>
                <c:pt idx="14114">
                  <c:v>7.9942263279445731</c:v>
                </c:pt>
                <c:pt idx="14115">
                  <c:v>7.9907621247113161</c:v>
                </c:pt>
                <c:pt idx="14116">
                  <c:v>7.9896073903002307</c:v>
                </c:pt>
                <c:pt idx="14117">
                  <c:v>7.9896073903002307</c:v>
                </c:pt>
                <c:pt idx="14118">
                  <c:v>7.9890300230946885</c:v>
                </c:pt>
                <c:pt idx="14119">
                  <c:v>7.9878752886836031</c:v>
                </c:pt>
                <c:pt idx="14120">
                  <c:v>7.9872979214780599</c:v>
                </c:pt>
                <c:pt idx="14121">
                  <c:v>7.9867205542725177</c:v>
                </c:pt>
                <c:pt idx="14122">
                  <c:v>7.9867205542725177</c:v>
                </c:pt>
                <c:pt idx="14123">
                  <c:v>7.9867205542725177</c:v>
                </c:pt>
                <c:pt idx="14124">
                  <c:v>7.9867205542725177</c:v>
                </c:pt>
                <c:pt idx="14125">
                  <c:v>7.9855658198614314</c:v>
                </c:pt>
                <c:pt idx="14126">
                  <c:v>7.9855658198614314</c:v>
                </c:pt>
                <c:pt idx="14127">
                  <c:v>7.9849884526558892</c:v>
                </c:pt>
                <c:pt idx="14128">
                  <c:v>7.9821016166281753</c:v>
                </c:pt>
                <c:pt idx="14129">
                  <c:v>7.9815242494226331</c:v>
                </c:pt>
                <c:pt idx="14130">
                  <c:v>7.9815242494226331</c:v>
                </c:pt>
                <c:pt idx="14131">
                  <c:v>7.9803695150115468</c:v>
                </c:pt>
                <c:pt idx="14132">
                  <c:v>7.9803695150115468</c:v>
                </c:pt>
                <c:pt idx="14133">
                  <c:v>7.9797921478060045</c:v>
                </c:pt>
                <c:pt idx="14134">
                  <c:v>7.9792147806004623</c:v>
                </c:pt>
                <c:pt idx="14135">
                  <c:v>7.9792147806004623</c:v>
                </c:pt>
                <c:pt idx="14136">
                  <c:v>7.9786374133949201</c:v>
                </c:pt>
                <c:pt idx="14137">
                  <c:v>7.9769053117782915</c:v>
                </c:pt>
                <c:pt idx="14138">
                  <c:v>7.9763279445727484</c:v>
                </c:pt>
                <c:pt idx="14139">
                  <c:v>7.975173210161663</c:v>
                </c:pt>
                <c:pt idx="14140">
                  <c:v>7.9745958429561199</c:v>
                </c:pt>
                <c:pt idx="14141">
                  <c:v>7.9740184757505777</c:v>
                </c:pt>
                <c:pt idx="14142">
                  <c:v>7.9728637413394914</c:v>
                </c:pt>
                <c:pt idx="14143">
                  <c:v>7.9705542725173206</c:v>
                </c:pt>
                <c:pt idx="14144">
                  <c:v>7.9693995381062361</c:v>
                </c:pt>
                <c:pt idx="14145">
                  <c:v>7.968822170900693</c:v>
                </c:pt>
                <c:pt idx="14146">
                  <c:v>7.9676674364896076</c:v>
                </c:pt>
                <c:pt idx="14147">
                  <c:v>7.9670900692840645</c:v>
                </c:pt>
                <c:pt idx="14148">
                  <c:v>7.965357967667436</c:v>
                </c:pt>
                <c:pt idx="14149">
                  <c:v>7.9647806004618937</c:v>
                </c:pt>
                <c:pt idx="14150">
                  <c:v>7.962471131639723</c:v>
                </c:pt>
                <c:pt idx="14151">
                  <c:v>7.962471131639723</c:v>
                </c:pt>
                <c:pt idx="14152">
                  <c:v>7.962471131639723</c:v>
                </c:pt>
                <c:pt idx="14153">
                  <c:v>7.9618937644341798</c:v>
                </c:pt>
                <c:pt idx="14154">
                  <c:v>7.9613163972286376</c:v>
                </c:pt>
                <c:pt idx="14155">
                  <c:v>7.9601616628175522</c:v>
                </c:pt>
                <c:pt idx="14156">
                  <c:v>7.9590069284064668</c:v>
                </c:pt>
                <c:pt idx="14157">
                  <c:v>7.9584295612009246</c:v>
                </c:pt>
                <c:pt idx="14158">
                  <c:v>7.9578521939953806</c:v>
                </c:pt>
                <c:pt idx="14159">
                  <c:v>7.9578521939953806</c:v>
                </c:pt>
                <c:pt idx="14160">
                  <c:v>7.9572748267898383</c:v>
                </c:pt>
                <c:pt idx="14161">
                  <c:v>7.956120092378753</c:v>
                </c:pt>
                <c:pt idx="14162">
                  <c:v>7.9555427251732098</c:v>
                </c:pt>
                <c:pt idx="14163">
                  <c:v>7.9543879907621244</c:v>
                </c:pt>
                <c:pt idx="14164">
                  <c:v>7.9543879907621244</c:v>
                </c:pt>
                <c:pt idx="14165">
                  <c:v>7.9526558891454959</c:v>
                </c:pt>
                <c:pt idx="14166">
                  <c:v>7.9520785219399537</c:v>
                </c:pt>
                <c:pt idx="14167">
                  <c:v>7.9515011547344114</c:v>
                </c:pt>
                <c:pt idx="14168">
                  <c:v>7.9515011547344114</c:v>
                </c:pt>
                <c:pt idx="14169">
                  <c:v>7.9515011547344114</c:v>
                </c:pt>
                <c:pt idx="14170">
                  <c:v>7.9515011547344114</c:v>
                </c:pt>
                <c:pt idx="14171">
                  <c:v>7.9509237875288692</c:v>
                </c:pt>
                <c:pt idx="14172">
                  <c:v>7.9509237875288692</c:v>
                </c:pt>
                <c:pt idx="14173">
                  <c:v>7.9503464203233252</c:v>
                </c:pt>
                <c:pt idx="14174">
                  <c:v>7.9491916859122407</c:v>
                </c:pt>
                <c:pt idx="14175">
                  <c:v>7.9491916859122407</c:v>
                </c:pt>
                <c:pt idx="14176">
                  <c:v>7.9474595842956122</c:v>
                </c:pt>
                <c:pt idx="14177">
                  <c:v>7.9463048498845268</c:v>
                </c:pt>
                <c:pt idx="14178">
                  <c:v>7.9457274826789845</c:v>
                </c:pt>
                <c:pt idx="14179">
                  <c:v>7.9451501154734405</c:v>
                </c:pt>
                <c:pt idx="14180">
                  <c:v>7.9451501154734405</c:v>
                </c:pt>
                <c:pt idx="14181">
                  <c:v>7.9445727482678983</c:v>
                </c:pt>
                <c:pt idx="14182">
                  <c:v>7.9445727482678983</c:v>
                </c:pt>
                <c:pt idx="14183">
                  <c:v>7.9416859122401853</c:v>
                </c:pt>
                <c:pt idx="14184">
                  <c:v>7.9416859122401853</c:v>
                </c:pt>
                <c:pt idx="14185">
                  <c:v>7.9411085450346421</c:v>
                </c:pt>
                <c:pt idx="14186">
                  <c:v>7.940531177829099</c:v>
                </c:pt>
                <c:pt idx="14187">
                  <c:v>7.9399538106235568</c:v>
                </c:pt>
                <c:pt idx="14188">
                  <c:v>7.9387990762124714</c:v>
                </c:pt>
                <c:pt idx="14189">
                  <c:v>7.9387990762124714</c:v>
                </c:pt>
                <c:pt idx="14190">
                  <c:v>7.9370669745958429</c:v>
                </c:pt>
                <c:pt idx="14191">
                  <c:v>7.9370669745958429</c:v>
                </c:pt>
                <c:pt idx="14192">
                  <c:v>7.9370669745958429</c:v>
                </c:pt>
                <c:pt idx="14193">
                  <c:v>7.9364896073903006</c:v>
                </c:pt>
                <c:pt idx="14194">
                  <c:v>7.9364896073903006</c:v>
                </c:pt>
                <c:pt idx="14195">
                  <c:v>7.9364896073903006</c:v>
                </c:pt>
                <c:pt idx="14196">
                  <c:v>7.9359122401847575</c:v>
                </c:pt>
                <c:pt idx="14197">
                  <c:v>7.9353348729792144</c:v>
                </c:pt>
                <c:pt idx="14198">
                  <c:v>7.9353348729792144</c:v>
                </c:pt>
                <c:pt idx="14199">
                  <c:v>7.9353348729792144</c:v>
                </c:pt>
                <c:pt idx="14200">
                  <c:v>7.9347575057736721</c:v>
                </c:pt>
                <c:pt idx="14201">
                  <c:v>7.9341801385681299</c:v>
                </c:pt>
                <c:pt idx="14202">
                  <c:v>7.9330254041570445</c:v>
                </c:pt>
                <c:pt idx="14203">
                  <c:v>7.9301385681293297</c:v>
                </c:pt>
                <c:pt idx="14204">
                  <c:v>7.9289838337182452</c:v>
                </c:pt>
                <c:pt idx="14205">
                  <c:v>7.9289838337182452</c:v>
                </c:pt>
                <c:pt idx="14206">
                  <c:v>7.927829099307159</c:v>
                </c:pt>
                <c:pt idx="14207">
                  <c:v>7.9272517321016167</c:v>
                </c:pt>
                <c:pt idx="14208">
                  <c:v>7.9260969976905313</c:v>
                </c:pt>
                <c:pt idx="14209">
                  <c:v>7.9255196304849891</c:v>
                </c:pt>
                <c:pt idx="14210">
                  <c:v>7.924942263279446</c:v>
                </c:pt>
                <c:pt idx="14211">
                  <c:v>7.9232101616628183</c:v>
                </c:pt>
                <c:pt idx="14212">
                  <c:v>7.9209006928406467</c:v>
                </c:pt>
                <c:pt idx="14213">
                  <c:v>7.9209006928406467</c:v>
                </c:pt>
                <c:pt idx="14214">
                  <c:v>7.9209006928406467</c:v>
                </c:pt>
                <c:pt idx="14215">
                  <c:v>7.9209006928406467</c:v>
                </c:pt>
                <c:pt idx="14216">
                  <c:v>7.9203233256351036</c:v>
                </c:pt>
                <c:pt idx="14217">
                  <c:v>7.9203233256351036</c:v>
                </c:pt>
                <c:pt idx="14218">
                  <c:v>7.9203233256351036</c:v>
                </c:pt>
                <c:pt idx="14219">
                  <c:v>7.9203233256351036</c:v>
                </c:pt>
                <c:pt idx="14220">
                  <c:v>7.9203233256351036</c:v>
                </c:pt>
                <c:pt idx="14221">
                  <c:v>7.9191685912240182</c:v>
                </c:pt>
                <c:pt idx="14222">
                  <c:v>7.9185912240184759</c:v>
                </c:pt>
                <c:pt idx="14223">
                  <c:v>7.9185912240184759</c:v>
                </c:pt>
                <c:pt idx="14224">
                  <c:v>7.9185912240184759</c:v>
                </c:pt>
                <c:pt idx="14225">
                  <c:v>7.9180138568129337</c:v>
                </c:pt>
                <c:pt idx="14226">
                  <c:v>7.9174364896073897</c:v>
                </c:pt>
                <c:pt idx="14227">
                  <c:v>7.9168591224018474</c:v>
                </c:pt>
                <c:pt idx="14228">
                  <c:v>7.9168591224018474</c:v>
                </c:pt>
                <c:pt idx="14229">
                  <c:v>7.9168591224018474</c:v>
                </c:pt>
                <c:pt idx="14230">
                  <c:v>7.9157043879907629</c:v>
                </c:pt>
                <c:pt idx="14231">
                  <c:v>7.9157043879907629</c:v>
                </c:pt>
                <c:pt idx="14232">
                  <c:v>7.912817551963049</c:v>
                </c:pt>
                <c:pt idx="14233">
                  <c:v>7.9116628175519628</c:v>
                </c:pt>
                <c:pt idx="14234">
                  <c:v>7.9116628175519628</c:v>
                </c:pt>
                <c:pt idx="14235">
                  <c:v>7.9110854503464205</c:v>
                </c:pt>
                <c:pt idx="14236">
                  <c:v>7.9105080831408783</c:v>
                </c:pt>
                <c:pt idx="14237">
                  <c:v>7.9087759815242498</c:v>
                </c:pt>
                <c:pt idx="14238">
                  <c:v>7.9081986143187066</c:v>
                </c:pt>
                <c:pt idx="14239">
                  <c:v>7.9076212471131635</c:v>
                </c:pt>
                <c:pt idx="14240">
                  <c:v>7.9070438799076213</c:v>
                </c:pt>
                <c:pt idx="14241">
                  <c:v>7.9053117782909936</c:v>
                </c:pt>
                <c:pt idx="14242">
                  <c:v>7.9053117782909936</c:v>
                </c:pt>
                <c:pt idx="14243">
                  <c:v>7.9024249422632789</c:v>
                </c:pt>
                <c:pt idx="14244">
                  <c:v>7.9024249422632789</c:v>
                </c:pt>
                <c:pt idx="14245">
                  <c:v>7.9018475750577366</c:v>
                </c:pt>
                <c:pt idx="14246">
                  <c:v>7.9018475750577366</c:v>
                </c:pt>
                <c:pt idx="14247">
                  <c:v>7.9012702078521944</c:v>
                </c:pt>
                <c:pt idx="14248">
                  <c:v>7.9012702078521944</c:v>
                </c:pt>
                <c:pt idx="14249">
                  <c:v>7.9006928406466512</c:v>
                </c:pt>
                <c:pt idx="14250">
                  <c:v>7.9001154734411081</c:v>
                </c:pt>
                <c:pt idx="14251">
                  <c:v>7.8983833718244805</c:v>
                </c:pt>
                <c:pt idx="14252">
                  <c:v>7.896651270207852</c:v>
                </c:pt>
                <c:pt idx="14253">
                  <c:v>7.8960739030023097</c:v>
                </c:pt>
                <c:pt idx="14254">
                  <c:v>7.8954965357967675</c:v>
                </c:pt>
                <c:pt idx="14255">
                  <c:v>7.8954965357967675</c:v>
                </c:pt>
                <c:pt idx="14256">
                  <c:v>7.8949191685912234</c:v>
                </c:pt>
                <c:pt idx="14257">
                  <c:v>7.8943418013856812</c:v>
                </c:pt>
                <c:pt idx="14258">
                  <c:v>7.8943418013856812</c:v>
                </c:pt>
                <c:pt idx="14259">
                  <c:v>7.8943418013856812</c:v>
                </c:pt>
                <c:pt idx="14260">
                  <c:v>7.893764434180139</c:v>
                </c:pt>
                <c:pt idx="14261">
                  <c:v>7.893764434180139</c:v>
                </c:pt>
                <c:pt idx="14262">
                  <c:v>7.8931870669745958</c:v>
                </c:pt>
                <c:pt idx="14263">
                  <c:v>7.8931870669745958</c:v>
                </c:pt>
                <c:pt idx="14264">
                  <c:v>7.8926096997690536</c:v>
                </c:pt>
                <c:pt idx="14265">
                  <c:v>7.8914549653579673</c:v>
                </c:pt>
                <c:pt idx="14266">
                  <c:v>7.8914549653579673</c:v>
                </c:pt>
                <c:pt idx="14267">
                  <c:v>7.8903002309468828</c:v>
                </c:pt>
                <c:pt idx="14268">
                  <c:v>7.8897228637413388</c:v>
                </c:pt>
                <c:pt idx="14269">
                  <c:v>7.8897228637413388</c:v>
                </c:pt>
                <c:pt idx="14270">
                  <c:v>7.8885681293302543</c:v>
                </c:pt>
                <c:pt idx="14271">
                  <c:v>7.8879907621247121</c:v>
                </c:pt>
                <c:pt idx="14272">
                  <c:v>7.8879907621247121</c:v>
                </c:pt>
                <c:pt idx="14273">
                  <c:v>7.8856812933025404</c:v>
                </c:pt>
                <c:pt idx="14274">
                  <c:v>7.8851039260969982</c:v>
                </c:pt>
                <c:pt idx="14275">
                  <c:v>7.8851039260969982</c:v>
                </c:pt>
                <c:pt idx="14276">
                  <c:v>7.8839491916859119</c:v>
                </c:pt>
                <c:pt idx="14277">
                  <c:v>7.8839491916859119</c:v>
                </c:pt>
                <c:pt idx="14278">
                  <c:v>7.8839491916859119</c:v>
                </c:pt>
                <c:pt idx="14279">
                  <c:v>7.8839491916859119</c:v>
                </c:pt>
                <c:pt idx="14280">
                  <c:v>7.8833718244803697</c:v>
                </c:pt>
                <c:pt idx="14281">
                  <c:v>7.8833718244803697</c:v>
                </c:pt>
                <c:pt idx="14282">
                  <c:v>7.8827944572748274</c:v>
                </c:pt>
                <c:pt idx="14283">
                  <c:v>7.8816397228637411</c:v>
                </c:pt>
                <c:pt idx="14284">
                  <c:v>7.8804849884526558</c:v>
                </c:pt>
                <c:pt idx="14285">
                  <c:v>7.8793302540415704</c:v>
                </c:pt>
                <c:pt idx="14286">
                  <c:v>7.878175519630485</c:v>
                </c:pt>
                <c:pt idx="14287">
                  <c:v>7.878175519630485</c:v>
                </c:pt>
                <c:pt idx="14288">
                  <c:v>7.8770207852193996</c:v>
                </c:pt>
                <c:pt idx="14289">
                  <c:v>7.8764434180138565</c:v>
                </c:pt>
                <c:pt idx="14290">
                  <c:v>7.8764434180138565</c:v>
                </c:pt>
                <c:pt idx="14291">
                  <c:v>7.8758660508083143</c:v>
                </c:pt>
                <c:pt idx="14292">
                  <c:v>7.8758660508083143</c:v>
                </c:pt>
                <c:pt idx="14293">
                  <c:v>7.874711316397228</c:v>
                </c:pt>
                <c:pt idx="14294">
                  <c:v>7.874711316397228</c:v>
                </c:pt>
                <c:pt idx="14295">
                  <c:v>7.8741339491916857</c:v>
                </c:pt>
                <c:pt idx="14296">
                  <c:v>7.8729792147806004</c:v>
                </c:pt>
                <c:pt idx="14297">
                  <c:v>7.8729792147806004</c:v>
                </c:pt>
                <c:pt idx="14298">
                  <c:v>7.8724018475750581</c:v>
                </c:pt>
                <c:pt idx="14299">
                  <c:v>7.871824480369515</c:v>
                </c:pt>
                <c:pt idx="14300">
                  <c:v>7.871824480369515</c:v>
                </c:pt>
                <c:pt idx="14301">
                  <c:v>7.8706697459584296</c:v>
                </c:pt>
                <c:pt idx="14302">
                  <c:v>7.8700923787528874</c:v>
                </c:pt>
                <c:pt idx="14303">
                  <c:v>7.8700923787528874</c:v>
                </c:pt>
                <c:pt idx="14304">
                  <c:v>7.8677829099307166</c:v>
                </c:pt>
                <c:pt idx="14305">
                  <c:v>7.8666281755196303</c:v>
                </c:pt>
                <c:pt idx="14306">
                  <c:v>7.8666281755196303</c:v>
                </c:pt>
                <c:pt idx="14307">
                  <c:v>7.8666281755196303</c:v>
                </c:pt>
                <c:pt idx="14308">
                  <c:v>7.8660508083140881</c:v>
                </c:pt>
                <c:pt idx="14309">
                  <c:v>7.8660508083140881</c:v>
                </c:pt>
                <c:pt idx="14310">
                  <c:v>7.8643187066974596</c:v>
                </c:pt>
                <c:pt idx="14311">
                  <c:v>7.8643187066974596</c:v>
                </c:pt>
                <c:pt idx="14312">
                  <c:v>7.8643187066974596</c:v>
                </c:pt>
                <c:pt idx="14313">
                  <c:v>7.8631639722863742</c:v>
                </c:pt>
                <c:pt idx="14314">
                  <c:v>7.8631639722863742</c:v>
                </c:pt>
                <c:pt idx="14315">
                  <c:v>7.8631639722863742</c:v>
                </c:pt>
                <c:pt idx="14316">
                  <c:v>7.8631639722863742</c:v>
                </c:pt>
                <c:pt idx="14317">
                  <c:v>7.862586605080832</c:v>
                </c:pt>
                <c:pt idx="14318">
                  <c:v>7.862586605080832</c:v>
                </c:pt>
                <c:pt idx="14319">
                  <c:v>7.8614318706697457</c:v>
                </c:pt>
                <c:pt idx="14320">
                  <c:v>7.8585450346420327</c:v>
                </c:pt>
                <c:pt idx="14321">
                  <c:v>7.8573903002309473</c:v>
                </c:pt>
                <c:pt idx="14322">
                  <c:v>7.856235565819861</c:v>
                </c:pt>
                <c:pt idx="14323">
                  <c:v>7.856235565819861</c:v>
                </c:pt>
                <c:pt idx="14324">
                  <c:v>7.8556581986143188</c:v>
                </c:pt>
                <c:pt idx="14325">
                  <c:v>7.8550808314087766</c:v>
                </c:pt>
                <c:pt idx="14326">
                  <c:v>7.8550808314087766</c:v>
                </c:pt>
                <c:pt idx="14327">
                  <c:v>7.8550808314087766</c:v>
                </c:pt>
                <c:pt idx="14328">
                  <c:v>7.8550808314087766</c:v>
                </c:pt>
                <c:pt idx="14329">
                  <c:v>7.8545034642032325</c:v>
                </c:pt>
                <c:pt idx="14330">
                  <c:v>7.8539260969976903</c:v>
                </c:pt>
                <c:pt idx="14331">
                  <c:v>7.8527713625866058</c:v>
                </c:pt>
                <c:pt idx="14332">
                  <c:v>7.8527713625866058</c:v>
                </c:pt>
                <c:pt idx="14333">
                  <c:v>7.8521939953810627</c:v>
                </c:pt>
                <c:pt idx="14334">
                  <c:v>7.8510392609699773</c:v>
                </c:pt>
                <c:pt idx="14335">
                  <c:v>7.8510392609699773</c:v>
                </c:pt>
                <c:pt idx="14336">
                  <c:v>7.8504618937644342</c:v>
                </c:pt>
                <c:pt idx="14337">
                  <c:v>7.8498845265588919</c:v>
                </c:pt>
                <c:pt idx="14338">
                  <c:v>7.8498845265588919</c:v>
                </c:pt>
                <c:pt idx="14339">
                  <c:v>7.8475750577367211</c:v>
                </c:pt>
                <c:pt idx="14340">
                  <c:v>7.8469976905311771</c:v>
                </c:pt>
                <c:pt idx="14341">
                  <c:v>7.8464203233256349</c:v>
                </c:pt>
                <c:pt idx="14342">
                  <c:v>7.8458429561200926</c:v>
                </c:pt>
                <c:pt idx="14343">
                  <c:v>7.8458429561200926</c:v>
                </c:pt>
                <c:pt idx="14344">
                  <c:v>7.8441108545034641</c:v>
                </c:pt>
                <c:pt idx="14345">
                  <c:v>7.8412240184757502</c:v>
                </c:pt>
                <c:pt idx="14346">
                  <c:v>7.8394919168591217</c:v>
                </c:pt>
                <c:pt idx="14347">
                  <c:v>7.8394919168591217</c:v>
                </c:pt>
                <c:pt idx="14348">
                  <c:v>7.8389145496535795</c:v>
                </c:pt>
                <c:pt idx="14349">
                  <c:v>7.8389145496535795</c:v>
                </c:pt>
                <c:pt idx="14350">
                  <c:v>7.8377598152424941</c:v>
                </c:pt>
                <c:pt idx="14351">
                  <c:v>7.8371824480369519</c:v>
                </c:pt>
                <c:pt idx="14352">
                  <c:v>7.8371824480369519</c:v>
                </c:pt>
                <c:pt idx="14353">
                  <c:v>7.8371824480369519</c:v>
                </c:pt>
                <c:pt idx="14354">
                  <c:v>7.8348729792147811</c:v>
                </c:pt>
                <c:pt idx="14355">
                  <c:v>7.8348729792147811</c:v>
                </c:pt>
                <c:pt idx="14356">
                  <c:v>7.8348729792147811</c:v>
                </c:pt>
                <c:pt idx="14357">
                  <c:v>7.8342956120092389</c:v>
                </c:pt>
                <c:pt idx="14358">
                  <c:v>7.8342956120092389</c:v>
                </c:pt>
                <c:pt idx="14359">
                  <c:v>7.8331408775981526</c:v>
                </c:pt>
                <c:pt idx="14360">
                  <c:v>7.8314087759815241</c:v>
                </c:pt>
                <c:pt idx="14361">
                  <c:v>7.8308314087759818</c:v>
                </c:pt>
                <c:pt idx="14362">
                  <c:v>7.8308314087759818</c:v>
                </c:pt>
                <c:pt idx="14363">
                  <c:v>7.8302540415704387</c:v>
                </c:pt>
                <c:pt idx="14364">
                  <c:v>7.8296766743648964</c:v>
                </c:pt>
                <c:pt idx="14365">
                  <c:v>7.8290993071593533</c:v>
                </c:pt>
                <c:pt idx="14366">
                  <c:v>7.8290993071593533</c:v>
                </c:pt>
                <c:pt idx="14367">
                  <c:v>7.8290993071593533</c:v>
                </c:pt>
                <c:pt idx="14368">
                  <c:v>7.8285219399538102</c:v>
                </c:pt>
                <c:pt idx="14369">
                  <c:v>7.8285219399538102</c:v>
                </c:pt>
                <c:pt idx="14370">
                  <c:v>7.8279445727482679</c:v>
                </c:pt>
                <c:pt idx="14371">
                  <c:v>7.8273672055427257</c:v>
                </c:pt>
                <c:pt idx="14372">
                  <c:v>7.8273672055427257</c:v>
                </c:pt>
                <c:pt idx="14373">
                  <c:v>7.8267898383371817</c:v>
                </c:pt>
                <c:pt idx="14374">
                  <c:v>7.8262124711316394</c:v>
                </c:pt>
                <c:pt idx="14375">
                  <c:v>7.8262124711316394</c:v>
                </c:pt>
                <c:pt idx="14376">
                  <c:v>7.8244803695150118</c:v>
                </c:pt>
                <c:pt idx="14377">
                  <c:v>7.8233256351039264</c:v>
                </c:pt>
                <c:pt idx="14378">
                  <c:v>7.8227482678983833</c:v>
                </c:pt>
                <c:pt idx="14379">
                  <c:v>7.822170900692841</c:v>
                </c:pt>
                <c:pt idx="14380">
                  <c:v>7.822170900692841</c:v>
                </c:pt>
                <c:pt idx="14381">
                  <c:v>7.8215935334872979</c:v>
                </c:pt>
                <c:pt idx="14382">
                  <c:v>7.8210161662817548</c:v>
                </c:pt>
                <c:pt idx="14383">
                  <c:v>7.8210161662817548</c:v>
                </c:pt>
                <c:pt idx="14384">
                  <c:v>7.8210161662817548</c:v>
                </c:pt>
                <c:pt idx="14385">
                  <c:v>7.8204387990762125</c:v>
                </c:pt>
                <c:pt idx="14386">
                  <c:v>7.8204387990762125</c:v>
                </c:pt>
                <c:pt idx="14387">
                  <c:v>7.8198614318706703</c:v>
                </c:pt>
                <c:pt idx="14388">
                  <c:v>7.8192840646651263</c:v>
                </c:pt>
                <c:pt idx="14389">
                  <c:v>7.8169745958429564</c:v>
                </c:pt>
                <c:pt idx="14390">
                  <c:v>7.8163972286374133</c:v>
                </c:pt>
                <c:pt idx="14391">
                  <c:v>7.8163972286374133</c:v>
                </c:pt>
                <c:pt idx="14392">
                  <c:v>7.8152424942263279</c:v>
                </c:pt>
                <c:pt idx="14393">
                  <c:v>7.8152424942263279</c:v>
                </c:pt>
                <c:pt idx="14394">
                  <c:v>7.8140877598152434</c:v>
                </c:pt>
                <c:pt idx="14395">
                  <c:v>7.8135103926096994</c:v>
                </c:pt>
                <c:pt idx="14396">
                  <c:v>7.8123556581986149</c:v>
                </c:pt>
                <c:pt idx="14397">
                  <c:v>7.8123556581986149</c:v>
                </c:pt>
                <c:pt idx="14398">
                  <c:v>7.8117782909930709</c:v>
                </c:pt>
                <c:pt idx="14399">
                  <c:v>7.8117782909930709</c:v>
                </c:pt>
                <c:pt idx="14400">
                  <c:v>7.8117782909930709</c:v>
                </c:pt>
                <c:pt idx="14401">
                  <c:v>7.8100461893764432</c:v>
                </c:pt>
                <c:pt idx="14402">
                  <c:v>7.8100461893764432</c:v>
                </c:pt>
                <c:pt idx="14403">
                  <c:v>7.8100461893764432</c:v>
                </c:pt>
                <c:pt idx="14404">
                  <c:v>7.8083140877598147</c:v>
                </c:pt>
                <c:pt idx="14405">
                  <c:v>7.8083140877598147</c:v>
                </c:pt>
                <c:pt idx="14406">
                  <c:v>7.8083140877598147</c:v>
                </c:pt>
                <c:pt idx="14407">
                  <c:v>7.8077367205542725</c:v>
                </c:pt>
                <c:pt idx="14408">
                  <c:v>7.806581986143188</c:v>
                </c:pt>
                <c:pt idx="14409">
                  <c:v>7.806581986143188</c:v>
                </c:pt>
                <c:pt idx="14410">
                  <c:v>7.806581986143188</c:v>
                </c:pt>
                <c:pt idx="14411">
                  <c:v>7.8054272517321017</c:v>
                </c:pt>
                <c:pt idx="14412">
                  <c:v>7.8054272517321017</c:v>
                </c:pt>
                <c:pt idx="14413">
                  <c:v>7.8036951501154732</c:v>
                </c:pt>
                <c:pt idx="14414">
                  <c:v>7.803117782909931</c:v>
                </c:pt>
                <c:pt idx="14415">
                  <c:v>7.8025404157043878</c:v>
                </c:pt>
                <c:pt idx="14416">
                  <c:v>7.8019630484988456</c:v>
                </c:pt>
                <c:pt idx="14417">
                  <c:v>7.8008083140877593</c:v>
                </c:pt>
                <c:pt idx="14418">
                  <c:v>7.8008083140877593</c:v>
                </c:pt>
                <c:pt idx="14419">
                  <c:v>7.8002309468822171</c:v>
                </c:pt>
                <c:pt idx="14420">
                  <c:v>7.8002309468822171</c:v>
                </c:pt>
                <c:pt idx="14421">
                  <c:v>7.8002309468822171</c:v>
                </c:pt>
                <c:pt idx="14422">
                  <c:v>7.7996535796766748</c:v>
                </c:pt>
                <c:pt idx="14423">
                  <c:v>7.7990762124711308</c:v>
                </c:pt>
                <c:pt idx="14424">
                  <c:v>7.7979214780600463</c:v>
                </c:pt>
                <c:pt idx="14425">
                  <c:v>7.7961893764434178</c:v>
                </c:pt>
                <c:pt idx="14426">
                  <c:v>7.7950346420323324</c:v>
                </c:pt>
                <c:pt idx="14427">
                  <c:v>7.7944572748267902</c:v>
                </c:pt>
                <c:pt idx="14428">
                  <c:v>7.7933025404157039</c:v>
                </c:pt>
                <c:pt idx="14429">
                  <c:v>7.7933025404157039</c:v>
                </c:pt>
                <c:pt idx="14430">
                  <c:v>7.7933025404157039</c:v>
                </c:pt>
                <c:pt idx="14431">
                  <c:v>7.7927251732101617</c:v>
                </c:pt>
                <c:pt idx="14432">
                  <c:v>7.7927251732101617</c:v>
                </c:pt>
                <c:pt idx="14433">
                  <c:v>7.7921478060046194</c:v>
                </c:pt>
                <c:pt idx="14434">
                  <c:v>7.7921478060046194</c:v>
                </c:pt>
                <c:pt idx="14435">
                  <c:v>7.7915704387990754</c:v>
                </c:pt>
                <c:pt idx="14436">
                  <c:v>7.7909930715935332</c:v>
                </c:pt>
                <c:pt idx="14437">
                  <c:v>7.7909930715935332</c:v>
                </c:pt>
                <c:pt idx="14438">
                  <c:v>7.7909930715935332</c:v>
                </c:pt>
                <c:pt idx="14439">
                  <c:v>7.7904157043879909</c:v>
                </c:pt>
                <c:pt idx="14440">
                  <c:v>7.7904157043879909</c:v>
                </c:pt>
                <c:pt idx="14441">
                  <c:v>7.7904157043879909</c:v>
                </c:pt>
                <c:pt idx="14442">
                  <c:v>7.7898383371824487</c:v>
                </c:pt>
                <c:pt idx="14443">
                  <c:v>7.7881062355658202</c:v>
                </c:pt>
                <c:pt idx="14444">
                  <c:v>7.7881062355658202</c:v>
                </c:pt>
                <c:pt idx="14445">
                  <c:v>7.7869515011547348</c:v>
                </c:pt>
                <c:pt idx="14446">
                  <c:v>7.7863741339491925</c:v>
                </c:pt>
                <c:pt idx="14447">
                  <c:v>7.7863741339491925</c:v>
                </c:pt>
                <c:pt idx="14448">
                  <c:v>7.7857967667436485</c:v>
                </c:pt>
                <c:pt idx="14449">
                  <c:v>7.7852193995381063</c:v>
                </c:pt>
                <c:pt idx="14450">
                  <c:v>7.784642032332564</c:v>
                </c:pt>
                <c:pt idx="14451">
                  <c:v>7.784642032332564</c:v>
                </c:pt>
                <c:pt idx="14452">
                  <c:v>7.784642032332564</c:v>
                </c:pt>
                <c:pt idx="14453">
                  <c:v>7.7829099307159355</c:v>
                </c:pt>
                <c:pt idx="14454">
                  <c:v>7.7829099307159355</c:v>
                </c:pt>
                <c:pt idx="14455">
                  <c:v>7.7829099307159355</c:v>
                </c:pt>
                <c:pt idx="14456">
                  <c:v>7.781177829099307</c:v>
                </c:pt>
                <c:pt idx="14457">
                  <c:v>7.7806004618937648</c:v>
                </c:pt>
                <c:pt idx="14458">
                  <c:v>7.7806004618937648</c:v>
                </c:pt>
                <c:pt idx="14459">
                  <c:v>7.7800230946882216</c:v>
                </c:pt>
                <c:pt idx="14460">
                  <c:v>7.7782909930715931</c:v>
                </c:pt>
                <c:pt idx="14461">
                  <c:v>7.7777136258660509</c:v>
                </c:pt>
                <c:pt idx="14462">
                  <c:v>7.7765588914549655</c:v>
                </c:pt>
                <c:pt idx="14463">
                  <c:v>7.7765588914549655</c:v>
                </c:pt>
                <c:pt idx="14464">
                  <c:v>7.7754041570438801</c:v>
                </c:pt>
                <c:pt idx="14465">
                  <c:v>7.7754041570438801</c:v>
                </c:pt>
                <c:pt idx="14466">
                  <c:v>7.7730946882217085</c:v>
                </c:pt>
                <c:pt idx="14467">
                  <c:v>7.771939953810624</c:v>
                </c:pt>
                <c:pt idx="14468">
                  <c:v>7.771939953810624</c:v>
                </c:pt>
                <c:pt idx="14469">
                  <c:v>7.7713625866050817</c:v>
                </c:pt>
                <c:pt idx="14470">
                  <c:v>7.7713625866050817</c:v>
                </c:pt>
                <c:pt idx="14471">
                  <c:v>7.7713625866050817</c:v>
                </c:pt>
                <c:pt idx="14472">
                  <c:v>7.7696304849884532</c:v>
                </c:pt>
                <c:pt idx="14473">
                  <c:v>7.7696304849884532</c:v>
                </c:pt>
                <c:pt idx="14474">
                  <c:v>7.7690531177829101</c:v>
                </c:pt>
                <c:pt idx="14475">
                  <c:v>7.7678983833718247</c:v>
                </c:pt>
                <c:pt idx="14476">
                  <c:v>7.7673210161662816</c:v>
                </c:pt>
                <c:pt idx="14477">
                  <c:v>7.7661662817551971</c:v>
                </c:pt>
                <c:pt idx="14478">
                  <c:v>7.7655889145496531</c:v>
                </c:pt>
                <c:pt idx="14479">
                  <c:v>7.7644341801385686</c:v>
                </c:pt>
                <c:pt idx="14480">
                  <c:v>7.7644341801385686</c:v>
                </c:pt>
                <c:pt idx="14481">
                  <c:v>7.7621247113163978</c:v>
                </c:pt>
                <c:pt idx="14482">
                  <c:v>7.7621247113163978</c:v>
                </c:pt>
                <c:pt idx="14483">
                  <c:v>7.7609699769053115</c:v>
                </c:pt>
                <c:pt idx="14484">
                  <c:v>7.7609699769053115</c:v>
                </c:pt>
                <c:pt idx="14485">
                  <c:v>7.7603926096997693</c:v>
                </c:pt>
                <c:pt idx="14486">
                  <c:v>7.7592378752886839</c:v>
                </c:pt>
                <c:pt idx="14487">
                  <c:v>7.7592378752886839</c:v>
                </c:pt>
                <c:pt idx="14488">
                  <c:v>7.7586605080831417</c:v>
                </c:pt>
                <c:pt idx="14489">
                  <c:v>7.7586605080831417</c:v>
                </c:pt>
                <c:pt idx="14490">
                  <c:v>7.7586605080831417</c:v>
                </c:pt>
                <c:pt idx="14491">
                  <c:v>7.7580831408775976</c:v>
                </c:pt>
                <c:pt idx="14492">
                  <c:v>7.7580831408775976</c:v>
                </c:pt>
                <c:pt idx="14493">
                  <c:v>7.7569284064665132</c:v>
                </c:pt>
                <c:pt idx="14494">
                  <c:v>7.75635103926097</c:v>
                </c:pt>
                <c:pt idx="14495">
                  <c:v>7.75635103926097</c:v>
                </c:pt>
                <c:pt idx="14496">
                  <c:v>7.7557736720554269</c:v>
                </c:pt>
                <c:pt idx="14497">
                  <c:v>7.7551963048498846</c:v>
                </c:pt>
                <c:pt idx="14498">
                  <c:v>7.7546189376443415</c:v>
                </c:pt>
                <c:pt idx="14499">
                  <c:v>7.7534642032332561</c:v>
                </c:pt>
                <c:pt idx="14500">
                  <c:v>7.7534642032332561</c:v>
                </c:pt>
                <c:pt idx="14501">
                  <c:v>7.7534642032332561</c:v>
                </c:pt>
                <c:pt idx="14502">
                  <c:v>7.7534642032332561</c:v>
                </c:pt>
                <c:pt idx="14503">
                  <c:v>7.7528868360277139</c:v>
                </c:pt>
                <c:pt idx="14504">
                  <c:v>7.7523094688221708</c:v>
                </c:pt>
                <c:pt idx="14505">
                  <c:v>7.7517321016166285</c:v>
                </c:pt>
                <c:pt idx="14506">
                  <c:v>7.75</c:v>
                </c:pt>
                <c:pt idx="14507">
                  <c:v>7.7494226327944578</c:v>
                </c:pt>
                <c:pt idx="14508">
                  <c:v>7.7494226327944578</c:v>
                </c:pt>
                <c:pt idx="14509">
                  <c:v>7.7494226327944578</c:v>
                </c:pt>
                <c:pt idx="14510">
                  <c:v>7.7494226327944578</c:v>
                </c:pt>
                <c:pt idx="14511">
                  <c:v>7.7488452655889146</c:v>
                </c:pt>
                <c:pt idx="14512">
                  <c:v>7.7482678983833715</c:v>
                </c:pt>
                <c:pt idx="14513">
                  <c:v>7.7471131639722861</c:v>
                </c:pt>
                <c:pt idx="14514">
                  <c:v>7.7471131639722861</c:v>
                </c:pt>
                <c:pt idx="14515">
                  <c:v>7.7465357967667439</c:v>
                </c:pt>
                <c:pt idx="14516">
                  <c:v>7.7453810623556576</c:v>
                </c:pt>
                <c:pt idx="14517">
                  <c:v>7.7448036951501154</c:v>
                </c:pt>
                <c:pt idx="14518">
                  <c:v>7.7442263279445731</c:v>
                </c:pt>
                <c:pt idx="14519">
                  <c:v>7.7442263279445731</c:v>
                </c:pt>
                <c:pt idx="14520">
                  <c:v>7.7442263279445731</c:v>
                </c:pt>
                <c:pt idx="14521">
                  <c:v>7.7442263279445731</c:v>
                </c:pt>
                <c:pt idx="14522">
                  <c:v>7.7436489607390309</c:v>
                </c:pt>
                <c:pt idx="14523">
                  <c:v>7.7436489607390309</c:v>
                </c:pt>
                <c:pt idx="14524">
                  <c:v>7.7424942263279446</c:v>
                </c:pt>
                <c:pt idx="14525">
                  <c:v>7.7419168591224024</c:v>
                </c:pt>
                <c:pt idx="14526">
                  <c:v>7.7401847575057738</c:v>
                </c:pt>
                <c:pt idx="14527">
                  <c:v>7.7396073903002307</c:v>
                </c:pt>
                <c:pt idx="14528">
                  <c:v>7.7378752886836022</c:v>
                </c:pt>
                <c:pt idx="14529">
                  <c:v>7.7378752886836022</c:v>
                </c:pt>
                <c:pt idx="14530">
                  <c:v>7.7372979214780599</c:v>
                </c:pt>
                <c:pt idx="14531">
                  <c:v>7.7367205542725177</c:v>
                </c:pt>
                <c:pt idx="14532">
                  <c:v>7.7361431870669746</c:v>
                </c:pt>
                <c:pt idx="14533">
                  <c:v>7.7361431870669746</c:v>
                </c:pt>
                <c:pt idx="14534">
                  <c:v>7.7361431870669746</c:v>
                </c:pt>
                <c:pt idx="14535">
                  <c:v>7.7355658198614314</c:v>
                </c:pt>
                <c:pt idx="14536">
                  <c:v>7.7344110854503469</c:v>
                </c:pt>
                <c:pt idx="14537">
                  <c:v>7.7344110854503469</c:v>
                </c:pt>
                <c:pt idx="14538">
                  <c:v>7.7344110854503469</c:v>
                </c:pt>
                <c:pt idx="14539">
                  <c:v>7.7344110854503469</c:v>
                </c:pt>
                <c:pt idx="14540">
                  <c:v>7.7332563510392607</c:v>
                </c:pt>
                <c:pt idx="14541">
                  <c:v>7.7332563510392607</c:v>
                </c:pt>
                <c:pt idx="14542">
                  <c:v>7.7326789838337184</c:v>
                </c:pt>
                <c:pt idx="14543">
                  <c:v>7.7326789838337184</c:v>
                </c:pt>
                <c:pt idx="14544">
                  <c:v>7.7315242494226331</c:v>
                </c:pt>
                <c:pt idx="14545">
                  <c:v>7.7315242494226331</c:v>
                </c:pt>
                <c:pt idx="14546">
                  <c:v>7.7309468822170908</c:v>
                </c:pt>
                <c:pt idx="14547">
                  <c:v>7.7309468822170908</c:v>
                </c:pt>
                <c:pt idx="14548">
                  <c:v>7.7303695150115468</c:v>
                </c:pt>
                <c:pt idx="14549">
                  <c:v>7.7297921478060045</c:v>
                </c:pt>
                <c:pt idx="14550">
                  <c:v>7.7286374133949192</c:v>
                </c:pt>
                <c:pt idx="14551">
                  <c:v>7.7274826789838338</c:v>
                </c:pt>
                <c:pt idx="14552">
                  <c:v>7.7274826789838338</c:v>
                </c:pt>
                <c:pt idx="14553">
                  <c:v>7.7263279445727484</c:v>
                </c:pt>
                <c:pt idx="14554">
                  <c:v>7.7263279445727484</c:v>
                </c:pt>
                <c:pt idx="14555">
                  <c:v>7.7263279445727484</c:v>
                </c:pt>
                <c:pt idx="14556">
                  <c:v>7.7263279445727484</c:v>
                </c:pt>
                <c:pt idx="14557">
                  <c:v>7.725173210161663</c:v>
                </c:pt>
                <c:pt idx="14558">
                  <c:v>7.7245958429561199</c:v>
                </c:pt>
                <c:pt idx="14559">
                  <c:v>7.7240184757505777</c:v>
                </c:pt>
                <c:pt idx="14560">
                  <c:v>7.7240184757505777</c:v>
                </c:pt>
                <c:pt idx="14561">
                  <c:v>7.7240184757505777</c:v>
                </c:pt>
                <c:pt idx="14562">
                  <c:v>7.7234411085450354</c:v>
                </c:pt>
                <c:pt idx="14563">
                  <c:v>7.7234411085450354</c:v>
                </c:pt>
                <c:pt idx="14564">
                  <c:v>7.7234411085450354</c:v>
                </c:pt>
                <c:pt idx="14565">
                  <c:v>7.7228637413394914</c:v>
                </c:pt>
                <c:pt idx="14566">
                  <c:v>7.7228637413394914</c:v>
                </c:pt>
                <c:pt idx="14567">
                  <c:v>7.7222863741339491</c:v>
                </c:pt>
                <c:pt idx="14568">
                  <c:v>7.7217090069284069</c:v>
                </c:pt>
                <c:pt idx="14569">
                  <c:v>7.7211316397228638</c:v>
                </c:pt>
                <c:pt idx="14570">
                  <c:v>7.7211316397228638</c:v>
                </c:pt>
                <c:pt idx="14571">
                  <c:v>7.7205542725173206</c:v>
                </c:pt>
                <c:pt idx="14572">
                  <c:v>7.7205542725173206</c:v>
                </c:pt>
                <c:pt idx="14573">
                  <c:v>7.7205542725173206</c:v>
                </c:pt>
                <c:pt idx="14574">
                  <c:v>7.718822170900693</c:v>
                </c:pt>
                <c:pt idx="14575">
                  <c:v>7.718822170900693</c:v>
                </c:pt>
                <c:pt idx="14576">
                  <c:v>7.718822170900693</c:v>
                </c:pt>
                <c:pt idx="14577">
                  <c:v>7.718822170900693</c:v>
                </c:pt>
                <c:pt idx="14578">
                  <c:v>7.718822170900693</c:v>
                </c:pt>
                <c:pt idx="14579">
                  <c:v>7.7176674364896076</c:v>
                </c:pt>
                <c:pt idx="14580">
                  <c:v>7.7165127020785222</c:v>
                </c:pt>
                <c:pt idx="14581">
                  <c:v>7.7165127020785222</c:v>
                </c:pt>
                <c:pt idx="14582">
                  <c:v>7.7165127020785222</c:v>
                </c:pt>
                <c:pt idx="14583">
                  <c:v>7.71593533487298</c:v>
                </c:pt>
                <c:pt idx="14584">
                  <c:v>7.71593533487298</c:v>
                </c:pt>
                <c:pt idx="14585">
                  <c:v>7.715357967667436</c:v>
                </c:pt>
                <c:pt idx="14586">
                  <c:v>7.715357967667436</c:v>
                </c:pt>
                <c:pt idx="14587">
                  <c:v>7.7130484988452652</c:v>
                </c:pt>
                <c:pt idx="14588">
                  <c:v>7.7118937644341798</c:v>
                </c:pt>
                <c:pt idx="14589">
                  <c:v>7.7113163972286376</c:v>
                </c:pt>
                <c:pt idx="14590">
                  <c:v>7.7113163972286376</c:v>
                </c:pt>
                <c:pt idx="14591">
                  <c:v>7.7095842956120091</c:v>
                </c:pt>
                <c:pt idx="14592">
                  <c:v>7.7095842956120091</c:v>
                </c:pt>
                <c:pt idx="14593">
                  <c:v>7.7084295612009246</c:v>
                </c:pt>
                <c:pt idx="14594">
                  <c:v>7.7084295612009246</c:v>
                </c:pt>
                <c:pt idx="14595">
                  <c:v>7.7066974595842961</c:v>
                </c:pt>
                <c:pt idx="14596">
                  <c:v>7.7066974595842961</c:v>
                </c:pt>
                <c:pt idx="14597">
                  <c:v>7.706120092378753</c:v>
                </c:pt>
                <c:pt idx="14598">
                  <c:v>7.706120092378753</c:v>
                </c:pt>
                <c:pt idx="14599">
                  <c:v>7.7055427251732107</c:v>
                </c:pt>
                <c:pt idx="14600">
                  <c:v>7.7049653579676676</c:v>
                </c:pt>
                <c:pt idx="14601">
                  <c:v>7.7043879907621244</c:v>
                </c:pt>
                <c:pt idx="14602">
                  <c:v>7.7032332563510399</c:v>
                </c:pt>
                <c:pt idx="14603">
                  <c:v>7.7032332563510399</c:v>
                </c:pt>
                <c:pt idx="14604">
                  <c:v>7.7026558891454959</c:v>
                </c:pt>
                <c:pt idx="14605">
                  <c:v>7.7026558891454959</c:v>
                </c:pt>
                <c:pt idx="14606">
                  <c:v>7.7020785219399537</c:v>
                </c:pt>
                <c:pt idx="14607">
                  <c:v>7.7020785219399537</c:v>
                </c:pt>
                <c:pt idx="14608">
                  <c:v>7.7015011547344114</c:v>
                </c:pt>
                <c:pt idx="14609">
                  <c:v>7.7009237875288683</c:v>
                </c:pt>
                <c:pt idx="14610">
                  <c:v>7.7009237875288683</c:v>
                </c:pt>
                <c:pt idx="14611">
                  <c:v>7.7009237875288683</c:v>
                </c:pt>
                <c:pt idx="14612">
                  <c:v>7.7009237875288683</c:v>
                </c:pt>
                <c:pt idx="14613">
                  <c:v>7.6997690531177829</c:v>
                </c:pt>
                <c:pt idx="14614">
                  <c:v>7.6997690531177829</c:v>
                </c:pt>
                <c:pt idx="14615">
                  <c:v>7.6991916859122407</c:v>
                </c:pt>
                <c:pt idx="14616">
                  <c:v>7.6980369515011553</c:v>
                </c:pt>
                <c:pt idx="14617">
                  <c:v>7.6980369515011553</c:v>
                </c:pt>
                <c:pt idx="14618">
                  <c:v>7.6980369515011553</c:v>
                </c:pt>
                <c:pt idx="14619">
                  <c:v>7.6974595842956122</c:v>
                </c:pt>
                <c:pt idx="14620">
                  <c:v>7.696882217090069</c:v>
                </c:pt>
                <c:pt idx="14621">
                  <c:v>7.696882217090069</c:v>
                </c:pt>
                <c:pt idx="14622">
                  <c:v>7.696882217090069</c:v>
                </c:pt>
                <c:pt idx="14623">
                  <c:v>7.696882217090069</c:v>
                </c:pt>
                <c:pt idx="14624">
                  <c:v>7.696882217090069</c:v>
                </c:pt>
                <c:pt idx="14625">
                  <c:v>7.6963048498845268</c:v>
                </c:pt>
                <c:pt idx="14626">
                  <c:v>7.6957274826789845</c:v>
                </c:pt>
                <c:pt idx="14627">
                  <c:v>7.6951501154734405</c:v>
                </c:pt>
                <c:pt idx="14628">
                  <c:v>7.6945727482678983</c:v>
                </c:pt>
                <c:pt idx="14629">
                  <c:v>7.6945727482678983</c:v>
                </c:pt>
                <c:pt idx="14630">
                  <c:v>7.6945727482678983</c:v>
                </c:pt>
                <c:pt idx="14631">
                  <c:v>7.693995381062356</c:v>
                </c:pt>
                <c:pt idx="14632">
                  <c:v>7.693995381062356</c:v>
                </c:pt>
                <c:pt idx="14633">
                  <c:v>7.6928406466512698</c:v>
                </c:pt>
                <c:pt idx="14634">
                  <c:v>7.6928406466512698</c:v>
                </c:pt>
                <c:pt idx="14635">
                  <c:v>7.6928406466512698</c:v>
                </c:pt>
                <c:pt idx="14636">
                  <c:v>7.6928406466512698</c:v>
                </c:pt>
                <c:pt idx="14637">
                  <c:v>7.6922632794457275</c:v>
                </c:pt>
                <c:pt idx="14638">
                  <c:v>7.6922632794457275</c:v>
                </c:pt>
                <c:pt idx="14639">
                  <c:v>7.6905311778290999</c:v>
                </c:pt>
                <c:pt idx="14640">
                  <c:v>7.6893764434180136</c:v>
                </c:pt>
                <c:pt idx="14641">
                  <c:v>7.6876443418013851</c:v>
                </c:pt>
                <c:pt idx="14642">
                  <c:v>7.6876443418013851</c:v>
                </c:pt>
                <c:pt idx="14643">
                  <c:v>7.6870669745958429</c:v>
                </c:pt>
                <c:pt idx="14644">
                  <c:v>7.6870669745958429</c:v>
                </c:pt>
                <c:pt idx="14645">
                  <c:v>7.6870669745958429</c:v>
                </c:pt>
                <c:pt idx="14646">
                  <c:v>7.6853348729792152</c:v>
                </c:pt>
                <c:pt idx="14647">
                  <c:v>7.6853348729792152</c:v>
                </c:pt>
                <c:pt idx="14648">
                  <c:v>7.6847575057736721</c:v>
                </c:pt>
                <c:pt idx="14649">
                  <c:v>7.6836027713625867</c:v>
                </c:pt>
                <c:pt idx="14650">
                  <c:v>7.6824480369515005</c:v>
                </c:pt>
                <c:pt idx="14651">
                  <c:v>7.6818706697459582</c:v>
                </c:pt>
                <c:pt idx="14652">
                  <c:v>7.6807159353348737</c:v>
                </c:pt>
                <c:pt idx="14653">
                  <c:v>7.6807159353348737</c:v>
                </c:pt>
                <c:pt idx="14654">
                  <c:v>7.6801385681293297</c:v>
                </c:pt>
                <c:pt idx="14655">
                  <c:v>7.6801385681293297</c:v>
                </c:pt>
                <c:pt idx="14656">
                  <c:v>7.6801385681293297</c:v>
                </c:pt>
                <c:pt idx="14657">
                  <c:v>7.6801385681293297</c:v>
                </c:pt>
                <c:pt idx="14658">
                  <c:v>7.6801385681293297</c:v>
                </c:pt>
                <c:pt idx="14659">
                  <c:v>7.6795612009237875</c:v>
                </c:pt>
                <c:pt idx="14660">
                  <c:v>7.6784064665127021</c:v>
                </c:pt>
                <c:pt idx="14661">
                  <c:v>7.6778290993071598</c:v>
                </c:pt>
                <c:pt idx="14662">
                  <c:v>7.6778290993071598</c:v>
                </c:pt>
                <c:pt idx="14663">
                  <c:v>7.6778290993071598</c:v>
                </c:pt>
                <c:pt idx="14664">
                  <c:v>7.6772517321016167</c:v>
                </c:pt>
                <c:pt idx="14665">
                  <c:v>7.6772517321016167</c:v>
                </c:pt>
                <c:pt idx="14666">
                  <c:v>7.6772517321016167</c:v>
                </c:pt>
                <c:pt idx="14667">
                  <c:v>7.6755196304849891</c:v>
                </c:pt>
                <c:pt idx="14668">
                  <c:v>7.6755196304849891</c:v>
                </c:pt>
                <c:pt idx="14669">
                  <c:v>7.6755196304849891</c:v>
                </c:pt>
                <c:pt idx="14670">
                  <c:v>7.6749422632794451</c:v>
                </c:pt>
                <c:pt idx="14671">
                  <c:v>7.6743648960739028</c:v>
                </c:pt>
                <c:pt idx="14672">
                  <c:v>7.6743648960739028</c:v>
                </c:pt>
                <c:pt idx="14673">
                  <c:v>7.6743648960739028</c:v>
                </c:pt>
                <c:pt idx="14674">
                  <c:v>7.6737875288683606</c:v>
                </c:pt>
                <c:pt idx="14675">
                  <c:v>7.6737875288683606</c:v>
                </c:pt>
                <c:pt idx="14676">
                  <c:v>7.6737875288683606</c:v>
                </c:pt>
                <c:pt idx="14677">
                  <c:v>7.6732101616628174</c:v>
                </c:pt>
                <c:pt idx="14678">
                  <c:v>7.6726327944572743</c:v>
                </c:pt>
                <c:pt idx="14679">
                  <c:v>7.6720554272517321</c:v>
                </c:pt>
                <c:pt idx="14680">
                  <c:v>7.6720554272517321</c:v>
                </c:pt>
                <c:pt idx="14681">
                  <c:v>7.6720554272517321</c:v>
                </c:pt>
                <c:pt idx="14682">
                  <c:v>7.6714780600461898</c:v>
                </c:pt>
                <c:pt idx="14683">
                  <c:v>7.6714780600461898</c:v>
                </c:pt>
                <c:pt idx="14684">
                  <c:v>7.6709006928406467</c:v>
                </c:pt>
                <c:pt idx="14685">
                  <c:v>7.6703233256351044</c:v>
                </c:pt>
                <c:pt idx="14686">
                  <c:v>7.6703233256351044</c:v>
                </c:pt>
                <c:pt idx="14687">
                  <c:v>7.6697459584295613</c:v>
                </c:pt>
                <c:pt idx="14688">
                  <c:v>7.6691685912240182</c:v>
                </c:pt>
                <c:pt idx="14689">
                  <c:v>7.6691685912240182</c:v>
                </c:pt>
                <c:pt idx="14690">
                  <c:v>7.6685912240184759</c:v>
                </c:pt>
                <c:pt idx="14691">
                  <c:v>7.6668591224018474</c:v>
                </c:pt>
                <c:pt idx="14692">
                  <c:v>7.6668591224018474</c:v>
                </c:pt>
                <c:pt idx="14693">
                  <c:v>7.6651270207852198</c:v>
                </c:pt>
                <c:pt idx="14694">
                  <c:v>7.6645496535796767</c:v>
                </c:pt>
                <c:pt idx="14695">
                  <c:v>7.6645496535796767</c:v>
                </c:pt>
                <c:pt idx="14696">
                  <c:v>7.662817551963049</c:v>
                </c:pt>
                <c:pt idx="14697">
                  <c:v>7.6622401847575059</c:v>
                </c:pt>
                <c:pt idx="14698">
                  <c:v>7.6616628175519628</c:v>
                </c:pt>
                <c:pt idx="14699">
                  <c:v>7.6616628175519628</c:v>
                </c:pt>
                <c:pt idx="14700">
                  <c:v>7.6610854503464205</c:v>
                </c:pt>
                <c:pt idx="14701">
                  <c:v>7.6610854503464205</c:v>
                </c:pt>
                <c:pt idx="14702">
                  <c:v>7.6605080831408783</c:v>
                </c:pt>
                <c:pt idx="14703">
                  <c:v>7.6576212471131644</c:v>
                </c:pt>
                <c:pt idx="14704">
                  <c:v>7.6570438799076213</c:v>
                </c:pt>
                <c:pt idx="14705">
                  <c:v>7.6553117782909936</c:v>
                </c:pt>
                <c:pt idx="14706">
                  <c:v>7.6553117782909936</c:v>
                </c:pt>
                <c:pt idx="14707">
                  <c:v>7.6553117782909936</c:v>
                </c:pt>
                <c:pt idx="14708">
                  <c:v>7.6547344110854496</c:v>
                </c:pt>
                <c:pt idx="14709">
                  <c:v>7.6541570438799074</c:v>
                </c:pt>
                <c:pt idx="14710">
                  <c:v>7.6541570438799074</c:v>
                </c:pt>
                <c:pt idx="14711">
                  <c:v>7.6541570438799074</c:v>
                </c:pt>
                <c:pt idx="14712">
                  <c:v>7.6541570438799074</c:v>
                </c:pt>
                <c:pt idx="14713">
                  <c:v>7.6541570438799074</c:v>
                </c:pt>
                <c:pt idx="14714">
                  <c:v>7.6541570438799074</c:v>
                </c:pt>
                <c:pt idx="14715">
                  <c:v>7.6541570438799074</c:v>
                </c:pt>
                <c:pt idx="14716">
                  <c:v>7.6524249422632789</c:v>
                </c:pt>
                <c:pt idx="14717">
                  <c:v>7.6518475750577366</c:v>
                </c:pt>
                <c:pt idx="14718">
                  <c:v>7.6512702078521944</c:v>
                </c:pt>
                <c:pt idx="14719">
                  <c:v>7.6512702078521944</c:v>
                </c:pt>
                <c:pt idx="14720">
                  <c:v>7.6512702078521944</c:v>
                </c:pt>
                <c:pt idx="14721">
                  <c:v>7.6512702078521944</c:v>
                </c:pt>
                <c:pt idx="14722">
                  <c:v>7.6506928406466512</c:v>
                </c:pt>
                <c:pt idx="14723">
                  <c:v>7.650115473441109</c:v>
                </c:pt>
                <c:pt idx="14724">
                  <c:v>7.6495381062355658</c:v>
                </c:pt>
                <c:pt idx="14725">
                  <c:v>7.6489607390300227</c:v>
                </c:pt>
                <c:pt idx="14726">
                  <c:v>7.6489607390300227</c:v>
                </c:pt>
                <c:pt idx="14727">
                  <c:v>7.6483833718244805</c:v>
                </c:pt>
                <c:pt idx="14728">
                  <c:v>7.6472286374133942</c:v>
                </c:pt>
                <c:pt idx="14729">
                  <c:v>7.646651270207852</c:v>
                </c:pt>
                <c:pt idx="14730">
                  <c:v>7.6460739030023097</c:v>
                </c:pt>
                <c:pt idx="14731">
                  <c:v>7.6460739030023097</c:v>
                </c:pt>
                <c:pt idx="14732">
                  <c:v>7.6454965357967675</c:v>
                </c:pt>
                <c:pt idx="14733">
                  <c:v>7.6443418013856812</c:v>
                </c:pt>
                <c:pt idx="14734">
                  <c:v>7.6443418013856812</c:v>
                </c:pt>
                <c:pt idx="14735">
                  <c:v>7.6443418013856812</c:v>
                </c:pt>
                <c:pt idx="14736">
                  <c:v>7.6443418013856812</c:v>
                </c:pt>
                <c:pt idx="14737">
                  <c:v>7.6443418013856812</c:v>
                </c:pt>
                <c:pt idx="14738">
                  <c:v>7.6443418013856812</c:v>
                </c:pt>
                <c:pt idx="14739">
                  <c:v>7.643764434180139</c:v>
                </c:pt>
                <c:pt idx="14740">
                  <c:v>7.643764434180139</c:v>
                </c:pt>
                <c:pt idx="14741">
                  <c:v>7.6431870669745958</c:v>
                </c:pt>
                <c:pt idx="14742">
                  <c:v>7.6426096997690536</c:v>
                </c:pt>
                <c:pt idx="14743">
                  <c:v>7.6426096997690536</c:v>
                </c:pt>
                <c:pt idx="14744">
                  <c:v>7.6420323325635104</c:v>
                </c:pt>
                <c:pt idx="14745">
                  <c:v>7.6414549653579673</c:v>
                </c:pt>
                <c:pt idx="14746">
                  <c:v>7.6414549653579673</c:v>
                </c:pt>
                <c:pt idx="14747">
                  <c:v>7.6414549653579673</c:v>
                </c:pt>
                <c:pt idx="14748">
                  <c:v>7.6408775981524251</c:v>
                </c:pt>
                <c:pt idx="14749">
                  <c:v>7.6408775981524251</c:v>
                </c:pt>
                <c:pt idx="14750">
                  <c:v>7.6408775981524251</c:v>
                </c:pt>
                <c:pt idx="14751">
                  <c:v>7.6403002309468828</c:v>
                </c:pt>
                <c:pt idx="14752">
                  <c:v>7.6397228637413388</c:v>
                </c:pt>
                <c:pt idx="14753">
                  <c:v>7.6391454965357966</c:v>
                </c:pt>
                <c:pt idx="14754">
                  <c:v>7.6391454965357966</c:v>
                </c:pt>
                <c:pt idx="14755">
                  <c:v>7.6391454965357966</c:v>
                </c:pt>
                <c:pt idx="14756">
                  <c:v>7.6379907621247112</c:v>
                </c:pt>
                <c:pt idx="14757">
                  <c:v>7.6379907621247112</c:v>
                </c:pt>
                <c:pt idx="14758">
                  <c:v>7.6379907621247112</c:v>
                </c:pt>
                <c:pt idx="14759">
                  <c:v>7.6374133949191689</c:v>
                </c:pt>
                <c:pt idx="14760">
                  <c:v>7.6374133949191689</c:v>
                </c:pt>
                <c:pt idx="14761">
                  <c:v>7.6374133949191689</c:v>
                </c:pt>
                <c:pt idx="14762">
                  <c:v>7.6374133949191689</c:v>
                </c:pt>
                <c:pt idx="14763">
                  <c:v>7.6374133949191689</c:v>
                </c:pt>
                <c:pt idx="14764">
                  <c:v>7.6368360277136258</c:v>
                </c:pt>
                <c:pt idx="14765">
                  <c:v>7.6362586605080836</c:v>
                </c:pt>
                <c:pt idx="14766">
                  <c:v>7.6362586605080836</c:v>
                </c:pt>
                <c:pt idx="14767">
                  <c:v>7.6362586605080836</c:v>
                </c:pt>
                <c:pt idx="14768">
                  <c:v>7.6356812933025404</c:v>
                </c:pt>
                <c:pt idx="14769">
                  <c:v>7.6356812933025404</c:v>
                </c:pt>
                <c:pt idx="14770">
                  <c:v>7.6356812933025404</c:v>
                </c:pt>
                <c:pt idx="14771">
                  <c:v>7.634526558891455</c:v>
                </c:pt>
                <c:pt idx="14772">
                  <c:v>7.634526558891455</c:v>
                </c:pt>
                <c:pt idx="14773">
                  <c:v>7.634526558891455</c:v>
                </c:pt>
                <c:pt idx="14774">
                  <c:v>7.634526558891455</c:v>
                </c:pt>
                <c:pt idx="14775">
                  <c:v>7.6339491916859119</c:v>
                </c:pt>
                <c:pt idx="14776">
                  <c:v>7.6339491916859119</c:v>
                </c:pt>
                <c:pt idx="14777">
                  <c:v>7.6333718244803697</c:v>
                </c:pt>
                <c:pt idx="14778">
                  <c:v>7.6327944572748274</c:v>
                </c:pt>
                <c:pt idx="14779">
                  <c:v>7.6322170900692834</c:v>
                </c:pt>
                <c:pt idx="14780">
                  <c:v>7.6322170900692834</c:v>
                </c:pt>
                <c:pt idx="14781">
                  <c:v>7.6322170900692834</c:v>
                </c:pt>
                <c:pt idx="14782">
                  <c:v>7.6310623556581989</c:v>
                </c:pt>
                <c:pt idx="14783">
                  <c:v>7.6310623556581989</c:v>
                </c:pt>
                <c:pt idx="14784">
                  <c:v>7.6299076212471135</c:v>
                </c:pt>
                <c:pt idx="14785">
                  <c:v>7.6293302540415704</c:v>
                </c:pt>
                <c:pt idx="14786">
                  <c:v>7.6293302540415704</c:v>
                </c:pt>
                <c:pt idx="14787">
                  <c:v>7.6287528868360273</c:v>
                </c:pt>
                <c:pt idx="14788">
                  <c:v>7.6287528868360273</c:v>
                </c:pt>
                <c:pt idx="14789">
                  <c:v>7.6275981524249428</c:v>
                </c:pt>
                <c:pt idx="14790">
                  <c:v>7.6275981524249428</c:v>
                </c:pt>
                <c:pt idx="14791">
                  <c:v>7.6270207852194005</c:v>
                </c:pt>
                <c:pt idx="14792">
                  <c:v>7.6270207852194005</c:v>
                </c:pt>
                <c:pt idx="14793">
                  <c:v>7.6270207852194005</c:v>
                </c:pt>
                <c:pt idx="14794">
                  <c:v>7.625288683602772</c:v>
                </c:pt>
                <c:pt idx="14795">
                  <c:v>7.625288683602772</c:v>
                </c:pt>
                <c:pt idx="14796">
                  <c:v>7.6241339491916857</c:v>
                </c:pt>
                <c:pt idx="14797">
                  <c:v>7.6235565819861435</c:v>
                </c:pt>
                <c:pt idx="14798">
                  <c:v>7.6235565819861435</c:v>
                </c:pt>
                <c:pt idx="14799">
                  <c:v>7.6229792147806004</c:v>
                </c:pt>
                <c:pt idx="14800">
                  <c:v>7.6229792147806004</c:v>
                </c:pt>
                <c:pt idx="14801">
                  <c:v>7.6224018475750581</c:v>
                </c:pt>
                <c:pt idx="14802">
                  <c:v>7.6224018475750581</c:v>
                </c:pt>
                <c:pt idx="14803">
                  <c:v>7.6224018475750581</c:v>
                </c:pt>
                <c:pt idx="14804">
                  <c:v>7.6224018475750581</c:v>
                </c:pt>
                <c:pt idx="14805">
                  <c:v>7.621824480369515</c:v>
                </c:pt>
                <c:pt idx="14806">
                  <c:v>7.621824480369515</c:v>
                </c:pt>
                <c:pt idx="14807">
                  <c:v>7.6206697459584296</c:v>
                </c:pt>
                <c:pt idx="14808">
                  <c:v>7.6206697459584296</c:v>
                </c:pt>
                <c:pt idx="14809">
                  <c:v>7.6206697459584296</c:v>
                </c:pt>
                <c:pt idx="14810">
                  <c:v>7.6189376443418011</c:v>
                </c:pt>
                <c:pt idx="14811">
                  <c:v>7.6177829099307166</c:v>
                </c:pt>
                <c:pt idx="14812">
                  <c:v>7.6172055427251735</c:v>
                </c:pt>
                <c:pt idx="14813">
                  <c:v>7.6172055427251735</c:v>
                </c:pt>
                <c:pt idx="14814">
                  <c:v>7.6172055427251735</c:v>
                </c:pt>
                <c:pt idx="14815">
                  <c:v>7.6172055427251735</c:v>
                </c:pt>
                <c:pt idx="14816">
                  <c:v>7.6172055427251735</c:v>
                </c:pt>
                <c:pt idx="14817">
                  <c:v>7.6172055427251735</c:v>
                </c:pt>
                <c:pt idx="14818">
                  <c:v>7.6172055427251735</c:v>
                </c:pt>
                <c:pt idx="14819">
                  <c:v>7.6166281755196303</c:v>
                </c:pt>
                <c:pt idx="14820">
                  <c:v>7.6160508083140881</c:v>
                </c:pt>
                <c:pt idx="14821">
                  <c:v>7.615473441108545</c:v>
                </c:pt>
                <c:pt idx="14822">
                  <c:v>7.6148960739030027</c:v>
                </c:pt>
                <c:pt idx="14823">
                  <c:v>7.6148960739030027</c:v>
                </c:pt>
                <c:pt idx="14824">
                  <c:v>7.6143187066974596</c:v>
                </c:pt>
                <c:pt idx="14825">
                  <c:v>7.6143187066974596</c:v>
                </c:pt>
                <c:pt idx="14826">
                  <c:v>7.6143187066974596</c:v>
                </c:pt>
                <c:pt idx="14827">
                  <c:v>7.6137413394919164</c:v>
                </c:pt>
                <c:pt idx="14828">
                  <c:v>7.6131639722863742</c:v>
                </c:pt>
                <c:pt idx="14829">
                  <c:v>7.6131639722863742</c:v>
                </c:pt>
                <c:pt idx="14830">
                  <c:v>7.6131639722863742</c:v>
                </c:pt>
                <c:pt idx="14831">
                  <c:v>7.612586605080832</c:v>
                </c:pt>
                <c:pt idx="14832">
                  <c:v>7.612586605080832</c:v>
                </c:pt>
                <c:pt idx="14833">
                  <c:v>7.6120092378752879</c:v>
                </c:pt>
                <c:pt idx="14834">
                  <c:v>7.6120092378752879</c:v>
                </c:pt>
                <c:pt idx="14835">
                  <c:v>7.6114318706697457</c:v>
                </c:pt>
                <c:pt idx="14836">
                  <c:v>7.6114318706697457</c:v>
                </c:pt>
                <c:pt idx="14837">
                  <c:v>7.6114318706697457</c:v>
                </c:pt>
                <c:pt idx="14838">
                  <c:v>7.6114318706697457</c:v>
                </c:pt>
                <c:pt idx="14839">
                  <c:v>7.6096997690531181</c:v>
                </c:pt>
                <c:pt idx="14840">
                  <c:v>7.6091224018475749</c:v>
                </c:pt>
                <c:pt idx="14841">
                  <c:v>7.6091224018475749</c:v>
                </c:pt>
                <c:pt idx="14842">
                  <c:v>7.6085450346420327</c:v>
                </c:pt>
                <c:pt idx="14843">
                  <c:v>7.6079676674364896</c:v>
                </c:pt>
                <c:pt idx="14844">
                  <c:v>7.6073903002309473</c:v>
                </c:pt>
                <c:pt idx="14845">
                  <c:v>7.6073903002309473</c:v>
                </c:pt>
                <c:pt idx="14846">
                  <c:v>7.6068129330254051</c:v>
                </c:pt>
                <c:pt idx="14847">
                  <c:v>7.6068129330254051</c:v>
                </c:pt>
                <c:pt idx="14848">
                  <c:v>7.6068129330254051</c:v>
                </c:pt>
                <c:pt idx="14849">
                  <c:v>7.6068129330254051</c:v>
                </c:pt>
                <c:pt idx="14850">
                  <c:v>7.6068129330254051</c:v>
                </c:pt>
                <c:pt idx="14851">
                  <c:v>7.6056581986143188</c:v>
                </c:pt>
                <c:pt idx="14852">
                  <c:v>7.6056581986143188</c:v>
                </c:pt>
                <c:pt idx="14853">
                  <c:v>7.6056581986143188</c:v>
                </c:pt>
                <c:pt idx="14854">
                  <c:v>7.6050808314087766</c:v>
                </c:pt>
                <c:pt idx="14855">
                  <c:v>7.6050808314087766</c:v>
                </c:pt>
                <c:pt idx="14856">
                  <c:v>7.6050808314087766</c:v>
                </c:pt>
                <c:pt idx="14857">
                  <c:v>7.603348729792148</c:v>
                </c:pt>
                <c:pt idx="14858">
                  <c:v>7.603348729792148</c:v>
                </c:pt>
                <c:pt idx="14859">
                  <c:v>7.6027713625866049</c:v>
                </c:pt>
                <c:pt idx="14860">
                  <c:v>7.6021939953810627</c:v>
                </c:pt>
                <c:pt idx="14861">
                  <c:v>7.6021939953810627</c:v>
                </c:pt>
                <c:pt idx="14862">
                  <c:v>7.6021939953810627</c:v>
                </c:pt>
                <c:pt idx="14863">
                  <c:v>7.6004618937644342</c:v>
                </c:pt>
                <c:pt idx="14864">
                  <c:v>7.6004618937644342</c:v>
                </c:pt>
                <c:pt idx="14865">
                  <c:v>7.5993071593533497</c:v>
                </c:pt>
                <c:pt idx="14866">
                  <c:v>7.5987297921478056</c:v>
                </c:pt>
                <c:pt idx="14867">
                  <c:v>7.5987297921478056</c:v>
                </c:pt>
                <c:pt idx="14868">
                  <c:v>7.5975750577367211</c:v>
                </c:pt>
                <c:pt idx="14869">
                  <c:v>7.5975750577367211</c:v>
                </c:pt>
                <c:pt idx="14870">
                  <c:v>7.5964203233256349</c:v>
                </c:pt>
                <c:pt idx="14871">
                  <c:v>7.5958429561200926</c:v>
                </c:pt>
                <c:pt idx="14872">
                  <c:v>7.5952655889145495</c:v>
                </c:pt>
                <c:pt idx="14873">
                  <c:v>7.5952655889145495</c:v>
                </c:pt>
                <c:pt idx="14874">
                  <c:v>7.5952655889145495</c:v>
                </c:pt>
                <c:pt idx="14875">
                  <c:v>7.5941108545034641</c:v>
                </c:pt>
                <c:pt idx="14876">
                  <c:v>7.5941108545034641</c:v>
                </c:pt>
                <c:pt idx="14877">
                  <c:v>7.5941108545034641</c:v>
                </c:pt>
                <c:pt idx="14878">
                  <c:v>7.593533487297921</c:v>
                </c:pt>
                <c:pt idx="14879">
                  <c:v>7.5929561200923787</c:v>
                </c:pt>
                <c:pt idx="14880">
                  <c:v>7.5929561200923787</c:v>
                </c:pt>
                <c:pt idx="14881">
                  <c:v>7.5923787528868365</c:v>
                </c:pt>
                <c:pt idx="14882">
                  <c:v>7.5923787528868365</c:v>
                </c:pt>
                <c:pt idx="14883">
                  <c:v>7.5923787528868365</c:v>
                </c:pt>
                <c:pt idx="14884">
                  <c:v>7.5923787528868365</c:v>
                </c:pt>
                <c:pt idx="14885">
                  <c:v>7.5923787528868365</c:v>
                </c:pt>
                <c:pt idx="14886">
                  <c:v>7.5918013856812925</c:v>
                </c:pt>
                <c:pt idx="14887">
                  <c:v>7.5918013856812925</c:v>
                </c:pt>
                <c:pt idx="14888">
                  <c:v>7.5918013856812925</c:v>
                </c:pt>
                <c:pt idx="14889">
                  <c:v>7.590646651270208</c:v>
                </c:pt>
                <c:pt idx="14890">
                  <c:v>7.590646651270208</c:v>
                </c:pt>
                <c:pt idx="14891">
                  <c:v>7.590646651270208</c:v>
                </c:pt>
                <c:pt idx="14892">
                  <c:v>7.590646651270208</c:v>
                </c:pt>
                <c:pt idx="14893">
                  <c:v>7.5900692840646657</c:v>
                </c:pt>
                <c:pt idx="14894">
                  <c:v>7.5900692840646657</c:v>
                </c:pt>
                <c:pt idx="14895">
                  <c:v>7.5889145496535795</c:v>
                </c:pt>
                <c:pt idx="14896">
                  <c:v>7.5883371824480372</c:v>
                </c:pt>
                <c:pt idx="14897">
                  <c:v>7.5883371824480372</c:v>
                </c:pt>
                <c:pt idx="14898">
                  <c:v>7.5871824480369519</c:v>
                </c:pt>
                <c:pt idx="14899">
                  <c:v>7.5866050808314096</c:v>
                </c:pt>
                <c:pt idx="14900">
                  <c:v>7.5866050808314096</c:v>
                </c:pt>
                <c:pt idx="14901">
                  <c:v>7.5848729792147811</c:v>
                </c:pt>
                <c:pt idx="14902">
                  <c:v>7.5837182448036948</c:v>
                </c:pt>
                <c:pt idx="14903">
                  <c:v>7.5819861431870672</c:v>
                </c:pt>
                <c:pt idx="14904">
                  <c:v>7.5819861431870672</c:v>
                </c:pt>
                <c:pt idx="14905">
                  <c:v>7.5819861431870672</c:v>
                </c:pt>
                <c:pt idx="14906">
                  <c:v>7.5819861431870672</c:v>
                </c:pt>
                <c:pt idx="14907">
                  <c:v>7.5814087759815241</c:v>
                </c:pt>
                <c:pt idx="14908">
                  <c:v>7.5796766743648964</c:v>
                </c:pt>
                <c:pt idx="14909">
                  <c:v>7.5796766743648964</c:v>
                </c:pt>
                <c:pt idx="14910">
                  <c:v>7.5790993071593542</c:v>
                </c:pt>
                <c:pt idx="14911">
                  <c:v>7.5785219399538102</c:v>
                </c:pt>
                <c:pt idx="14912">
                  <c:v>7.5779445727482679</c:v>
                </c:pt>
                <c:pt idx="14913">
                  <c:v>7.5779445727482679</c:v>
                </c:pt>
                <c:pt idx="14914">
                  <c:v>7.5779445727482679</c:v>
                </c:pt>
                <c:pt idx="14915">
                  <c:v>7.5773672055427257</c:v>
                </c:pt>
                <c:pt idx="14916">
                  <c:v>7.5773672055427257</c:v>
                </c:pt>
                <c:pt idx="14917">
                  <c:v>7.5773672055427257</c:v>
                </c:pt>
                <c:pt idx="14918">
                  <c:v>7.5773672055427257</c:v>
                </c:pt>
                <c:pt idx="14919">
                  <c:v>7.5773672055427257</c:v>
                </c:pt>
                <c:pt idx="14920">
                  <c:v>7.5767898383371826</c:v>
                </c:pt>
                <c:pt idx="14921">
                  <c:v>7.5767898383371826</c:v>
                </c:pt>
                <c:pt idx="14922">
                  <c:v>7.5767898383371826</c:v>
                </c:pt>
                <c:pt idx="14923">
                  <c:v>7.5756351039260972</c:v>
                </c:pt>
                <c:pt idx="14924">
                  <c:v>7.5744803695150118</c:v>
                </c:pt>
                <c:pt idx="14925">
                  <c:v>7.5744803695150118</c:v>
                </c:pt>
                <c:pt idx="14926">
                  <c:v>7.5733256351039264</c:v>
                </c:pt>
                <c:pt idx="14927">
                  <c:v>7.5733256351039264</c:v>
                </c:pt>
                <c:pt idx="14928">
                  <c:v>7.5727482678983833</c:v>
                </c:pt>
                <c:pt idx="14929">
                  <c:v>7.5727482678983833</c:v>
                </c:pt>
                <c:pt idx="14930">
                  <c:v>7.572170900692841</c:v>
                </c:pt>
                <c:pt idx="14931">
                  <c:v>7.5710161662817548</c:v>
                </c:pt>
                <c:pt idx="14932">
                  <c:v>7.5710161662817548</c:v>
                </c:pt>
                <c:pt idx="14933">
                  <c:v>7.5704387990762125</c:v>
                </c:pt>
                <c:pt idx="14934">
                  <c:v>7.5698614318706703</c:v>
                </c:pt>
                <c:pt idx="14935">
                  <c:v>7.5698614318706703</c:v>
                </c:pt>
                <c:pt idx="14936">
                  <c:v>7.5698614318706703</c:v>
                </c:pt>
                <c:pt idx="14937">
                  <c:v>7.5698614318706703</c:v>
                </c:pt>
                <c:pt idx="14938">
                  <c:v>7.5692840646651272</c:v>
                </c:pt>
                <c:pt idx="14939">
                  <c:v>7.5692840646651272</c:v>
                </c:pt>
                <c:pt idx="14940">
                  <c:v>7.5692840646651272</c:v>
                </c:pt>
                <c:pt idx="14941">
                  <c:v>7.5681293302540418</c:v>
                </c:pt>
                <c:pt idx="14942">
                  <c:v>7.5681293302540418</c:v>
                </c:pt>
                <c:pt idx="14943">
                  <c:v>7.5681293302540418</c:v>
                </c:pt>
                <c:pt idx="14944">
                  <c:v>7.5675519630484986</c:v>
                </c:pt>
                <c:pt idx="14945">
                  <c:v>7.5669745958429564</c:v>
                </c:pt>
                <c:pt idx="14946">
                  <c:v>7.5669745958429564</c:v>
                </c:pt>
                <c:pt idx="14947">
                  <c:v>7.5669745958429564</c:v>
                </c:pt>
                <c:pt idx="14948">
                  <c:v>7.5663972286374142</c:v>
                </c:pt>
                <c:pt idx="14949">
                  <c:v>7.5658198614318701</c:v>
                </c:pt>
                <c:pt idx="14950">
                  <c:v>7.5652424942263279</c:v>
                </c:pt>
                <c:pt idx="14951">
                  <c:v>7.5652424942263279</c:v>
                </c:pt>
                <c:pt idx="14952">
                  <c:v>7.5652424942263279</c:v>
                </c:pt>
                <c:pt idx="14953">
                  <c:v>7.5652424942263279</c:v>
                </c:pt>
                <c:pt idx="14954">
                  <c:v>7.5652424942263279</c:v>
                </c:pt>
                <c:pt idx="14955">
                  <c:v>7.5640877598152434</c:v>
                </c:pt>
                <c:pt idx="14956">
                  <c:v>7.5635103926096994</c:v>
                </c:pt>
                <c:pt idx="14957">
                  <c:v>7.5623556581986149</c:v>
                </c:pt>
                <c:pt idx="14958">
                  <c:v>7.5617782909930717</c:v>
                </c:pt>
                <c:pt idx="14959">
                  <c:v>7.5617782909930717</c:v>
                </c:pt>
                <c:pt idx="14960">
                  <c:v>7.5617782909930717</c:v>
                </c:pt>
                <c:pt idx="14961">
                  <c:v>7.5612009237875286</c:v>
                </c:pt>
                <c:pt idx="14962">
                  <c:v>7.5612009237875286</c:v>
                </c:pt>
                <c:pt idx="14963">
                  <c:v>7.5600461893764432</c:v>
                </c:pt>
                <c:pt idx="14964">
                  <c:v>7.5600461893764432</c:v>
                </c:pt>
                <c:pt idx="14965">
                  <c:v>7.5600461893764432</c:v>
                </c:pt>
                <c:pt idx="14966">
                  <c:v>7.559468822170901</c:v>
                </c:pt>
                <c:pt idx="14967">
                  <c:v>7.5588914549653587</c:v>
                </c:pt>
                <c:pt idx="14968">
                  <c:v>7.5583140877598147</c:v>
                </c:pt>
                <c:pt idx="14969">
                  <c:v>7.5583140877598147</c:v>
                </c:pt>
                <c:pt idx="14970">
                  <c:v>7.5577367205542725</c:v>
                </c:pt>
                <c:pt idx="14971">
                  <c:v>7.5571593533487302</c:v>
                </c:pt>
                <c:pt idx="14972">
                  <c:v>7.5571593533487302</c:v>
                </c:pt>
                <c:pt idx="14973">
                  <c:v>7.5571593533487302</c:v>
                </c:pt>
                <c:pt idx="14974">
                  <c:v>7.5571593533487302</c:v>
                </c:pt>
                <c:pt idx="14975">
                  <c:v>7.5565819861431871</c:v>
                </c:pt>
                <c:pt idx="14976">
                  <c:v>7.5565819861431871</c:v>
                </c:pt>
                <c:pt idx="14977">
                  <c:v>7.5565819861431871</c:v>
                </c:pt>
                <c:pt idx="14978">
                  <c:v>7.5565819861431871</c:v>
                </c:pt>
                <c:pt idx="14979">
                  <c:v>7.556004618937644</c:v>
                </c:pt>
                <c:pt idx="14980">
                  <c:v>7.5548498845265595</c:v>
                </c:pt>
                <c:pt idx="14981">
                  <c:v>7.5548498845265595</c:v>
                </c:pt>
                <c:pt idx="14982">
                  <c:v>7.5542725173210163</c:v>
                </c:pt>
                <c:pt idx="14983">
                  <c:v>7.5525404157043878</c:v>
                </c:pt>
                <c:pt idx="14984">
                  <c:v>7.5525404157043878</c:v>
                </c:pt>
                <c:pt idx="14985">
                  <c:v>7.5519630484988456</c:v>
                </c:pt>
                <c:pt idx="14986">
                  <c:v>7.5513856812933033</c:v>
                </c:pt>
                <c:pt idx="14987">
                  <c:v>7.5513856812933033</c:v>
                </c:pt>
                <c:pt idx="14988">
                  <c:v>7.5508083140877593</c:v>
                </c:pt>
                <c:pt idx="14989">
                  <c:v>7.5508083140877593</c:v>
                </c:pt>
                <c:pt idx="14990">
                  <c:v>7.5502309468822171</c:v>
                </c:pt>
                <c:pt idx="14991">
                  <c:v>7.5496535796766748</c:v>
                </c:pt>
                <c:pt idx="14992">
                  <c:v>7.5496535796766748</c:v>
                </c:pt>
                <c:pt idx="14993">
                  <c:v>7.5490762124711317</c:v>
                </c:pt>
                <c:pt idx="14994">
                  <c:v>7.5484988452655886</c:v>
                </c:pt>
                <c:pt idx="14995">
                  <c:v>7.5467667436489609</c:v>
                </c:pt>
                <c:pt idx="14996">
                  <c:v>7.5467667436489609</c:v>
                </c:pt>
                <c:pt idx="14997">
                  <c:v>7.5467667436489609</c:v>
                </c:pt>
                <c:pt idx="14998">
                  <c:v>7.5461893764434178</c:v>
                </c:pt>
                <c:pt idx="14999">
                  <c:v>7.5461893764434178</c:v>
                </c:pt>
                <c:pt idx="15000">
                  <c:v>7.5450346420323324</c:v>
                </c:pt>
                <c:pt idx="15001">
                  <c:v>7.5427251732101617</c:v>
                </c:pt>
                <c:pt idx="15002">
                  <c:v>7.5421478060046194</c:v>
                </c:pt>
                <c:pt idx="15003">
                  <c:v>7.5415704387990763</c:v>
                </c:pt>
                <c:pt idx="15004">
                  <c:v>7.5409930715935332</c:v>
                </c:pt>
                <c:pt idx="15005">
                  <c:v>7.5409930715935332</c:v>
                </c:pt>
                <c:pt idx="15006">
                  <c:v>7.5404157043879909</c:v>
                </c:pt>
                <c:pt idx="15007">
                  <c:v>7.5404157043879909</c:v>
                </c:pt>
                <c:pt idx="15008">
                  <c:v>7.5404157043879909</c:v>
                </c:pt>
                <c:pt idx="15009">
                  <c:v>7.5404157043879909</c:v>
                </c:pt>
                <c:pt idx="15010">
                  <c:v>7.5404157043879909</c:v>
                </c:pt>
                <c:pt idx="15011">
                  <c:v>7.5392609699769055</c:v>
                </c:pt>
                <c:pt idx="15012">
                  <c:v>7.5392609699769055</c:v>
                </c:pt>
                <c:pt idx="15013">
                  <c:v>7.5381062355658193</c:v>
                </c:pt>
                <c:pt idx="15014">
                  <c:v>7.5381062355658193</c:v>
                </c:pt>
                <c:pt idx="15015">
                  <c:v>7.5381062355658193</c:v>
                </c:pt>
                <c:pt idx="15016">
                  <c:v>7.5381062355658193</c:v>
                </c:pt>
                <c:pt idx="15017">
                  <c:v>7.5381062355658193</c:v>
                </c:pt>
                <c:pt idx="15018">
                  <c:v>7.5381062355658193</c:v>
                </c:pt>
                <c:pt idx="15019">
                  <c:v>7.537528868360277</c:v>
                </c:pt>
                <c:pt idx="15020">
                  <c:v>7.537528868360277</c:v>
                </c:pt>
                <c:pt idx="15021">
                  <c:v>7.537528868360277</c:v>
                </c:pt>
                <c:pt idx="15022">
                  <c:v>7.537528868360277</c:v>
                </c:pt>
                <c:pt idx="15023">
                  <c:v>7.5357967667436485</c:v>
                </c:pt>
                <c:pt idx="15024">
                  <c:v>7.5352193995381063</c:v>
                </c:pt>
                <c:pt idx="15025">
                  <c:v>7.5352193995381063</c:v>
                </c:pt>
                <c:pt idx="15026">
                  <c:v>7.5352193995381063</c:v>
                </c:pt>
                <c:pt idx="15027">
                  <c:v>7.5352193995381063</c:v>
                </c:pt>
                <c:pt idx="15028">
                  <c:v>7.534642032332564</c:v>
                </c:pt>
                <c:pt idx="15029">
                  <c:v>7.5334872979214778</c:v>
                </c:pt>
                <c:pt idx="15030">
                  <c:v>7.5334872979214778</c:v>
                </c:pt>
                <c:pt idx="15031">
                  <c:v>7.5323325635103924</c:v>
                </c:pt>
                <c:pt idx="15032">
                  <c:v>7.5323325635103924</c:v>
                </c:pt>
                <c:pt idx="15033">
                  <c:v>7.5317551963048501</c:v>
                </c:pt>
                <c:pt idx="15034">
                  <c:v>7.5311778290993079</c:v>
                </c:pt>
                <c:pt idx="15035">
                  <c:v>7.5306004618937639</c:v>
                </c:pt>
                <c:pt idx="15036">
                  <c:v>7.5300230946882216</c:v>
                </c:pt>
                <c:pt idx="15037">
                  <c:v>7.5300230946882216</c:v>
                </c:pt>
                <c:pt idx="15038">
                  <c:v>7.5288683602771362</c:v>
                </c:pt>
                <c:pt idx="15039">
                  <c:v>7.5288683602771362</c:v>
                </c:pt>
                <c:pt idx="15040">
                  <c:v>7.5282909930715931</c:v>
                </c:pt>
                <c:pt idx="15041">
                  <c:v>7.5282909930715931</c:v>
                </c:pt>
                <c:pt idx="15042">
                  <c:v>7.5282909930715931</c:v>
                </c:pt>
                <c:pt idx="15043">
                  <c:v>7.5277136258660509</c:v>
                </c:pt>
                <c:pt idx="15044">
                  <c:v>7.5277136258660509</c:v>
                </c:pt>
                <c:pt idx="15045">
                  <c:v>7.5271362586605086</c:v>
                </c:pt>
                <c:pt idx="15046">
                  <c:v>7.5271362586605086</c:v>
                </c:pt>
                <c:pt idx="15047">
                  <c:v>7.5265588914549655</c:v>
                </c:pt>
                <c:pt idx="15048">
                  <c:v>7.5265588914549655</c:v>
                </c:pt>
                <c:pt idx="15049">
                  <c:v>7.5259815242494223</c:v>
                </c:pt>
                <c:pt idx="15050">
                  <c:v>7.5259815242494223</c:v>
                </c:pt>
                <c:pt idx="15051">
                  <c:v>7.524826789838337</c:v>
                </c:pt>
                <c:pt idx="15052">
                  <c:v>7.5242494226327947</c:v>
                </c:pt>
                <c:pt idx="15053">
                  <c:v>7.5236720554272525</c:v>
                </c:pt>
                <c:pt idx="15054">
                  <c:v>7.5236720554272525</c:v>
                </c:pt>
                <c:pt idx="15055">
                  <c:v>7.5236720554272525</c:v>
                </c:pt>
                <c:pt idx="15056">
                  <c:v>7.5230946882217085</c:v>
                </c:pt>
                <c:pt idx="15057">
                  <c:v>7.521939953810624</c:v>
                </c:pt>
                <c:pt idx="15058">
                  <c:v>7.521939953810624</c:v>
                </c:pt>
                <c:pt idx="15059">
                  <c:v>7.5213625866050808</c:v>
                </c:pt>
                <c:pt idx="15060">
                  <c:v>7.5213625866050808</c:v>
                </c:pt>
                <c:pt idx="15061">
                  <c:v>7.5213625866050808</c:v>
                </c:pt>
                <c:pt idx="15062">
                  <c:v>7.5202078521939955</c:v>
                </c:pt>
                <c:pt idx="15063">
                  <c:v>7.5196304849884523</c:v>
                </c:pt>
                <c:pt idx="15064">
                  <c:v>7.5190531177829101</c:v>
                </c:pt>
                <c:pt idx="15065">
                  <c:v>7.5190531177829101</c:v>
                </c:pt>
                <c:pt idx="15066">
                  <c:v>7.5184757505773678</c:v>
                </c:pt>
                <c:pt idx="15067">
                  <c:v>7.5184757505773678</c:v>
                </c:pt>
                <c:pt idx="15068">
                  <c:v>7.5184757505773678</c:v>
                </c:pt>
                <c:pt idx="15069">
                  <c:v>7.5184757505773678</c:v>
                </c:pt>
                <c:pt idx="15070">
                  <c:v>7.5184757505773678</c:v>
                </c:pt>
                <c:pt idx="15071">
                  <c:v>7.5178983833718247</c:v>
                </c:pt>
                <c:pt idx="15072">
                  <c:v>7.5173210161662816</c:v>
                </c:pt>
                <c:pt idx="15073">
                  <c:v>7.5167436489607393</c:v>
                </c:pt>
                <c:pt idx="15074">
                  <c:v>7.5161662817551971</c:v>
                </c:pt>
                <c:pt idx="15075">
                  <c:v>7.5161662817551971</c:v>
                </c:pt>
                <c:pt idx="15076">
                  <c:v>7.5161662817551971</c:v>
                </c:pt>
                <c:pt idx="15077">
                  <c:v>7.5150115473441108</c:v>
                </c:pt>
                <c:pt idx="15078">
                  <c:v>7.5150115473441108</c:v>
                </c:pt>
                <c:pt idx="15079">
                  <c:v>7.5150115473441108</c:v>
                </c:pt>
                <c:pt idx="15080">
                  <c:v>7.5138568129330254</c:v>
                </c:pt>
                <c:pt idx="15081">
                  <c:v>7.5138568129330254</c:v>
                </c:pt>
                <c:pt idx="15082">
                  <c:v>7.5138568129330254</c:v>
                </c:pt>
                <c:pt idx="15083">
                  <c:v>7.5138568129330254</c:v>
                </c:pt>
                <c:pt idx="15084">
                  <c:v>7.5132794457274823</c:v>
                </c:pt>
                <c:pt idx="15085">
                  <c:v>7.5127020785219401</c:v>
                </c:pt>
                <c:pt idx="15086">
                  <c:v>7.5127020785219401</c:v>
                </c:pt>
                <c:pt idx="15087">
                  <c:v>7.5127020785219401</c:v>
                </c:pt>
                <c:pt idx="15088">
                  <c:v>7.5127020785219401</c:v>
                </c:pt>
                <c:pt idx="15089">
                  <c:v>7.5115473441108547</c:v>
                </c:pt>
                <c:pt idx="15090">
                  <c:v>7.5115473441108547</c:v>
                </c:pt>
                <c:pt idx="15091">
                  <c:v>7.5115473441108547</c:v>
                </c:pt>
                <c:pt idx="15092">
                  <c:v>7.5115473441108547</c:v>
                </c:pt>
                <c:pt idx="15093">
                  <c:v>7.5098152424942262</c:v>
                </c:pt>
                <c:pt idx="15094">
                  <c:v>7.5098152424942262</c:v>
                </c:pt>
                <c:pt idx="15095">
                  <c:v>7.5098152424942262</c:v>
                </c:pt>
                <c:pt idx="15096">
                  <c:v>7.5092378752886839</c:v>
                </c:pt>
                <c:pt idx="15097">
                  <c:v>7.5086605080831417</c:v>
                </c:pt>
                <c:pt idx="15098">
                  <c:v>7.5086605080831417</c:v>
                </c:pt>
                <c:pt idx="15099">
                  <c:v>7.5086605080831417</c:v>
                </c:pt>
                <c:pt idx="15100">
                  <c:v>7.5086605080831417</c:v>
                </c:pt>
                <c:pt idx="15101">
                  <c:v>7.5080831408775976</c:v>
                </c:pt>
                <c:pt idx="15102">
                  <c:v>7.5080831408775976</c:v>
                </c:pt>
                <c:pt idx="15103">
                  <c:v>7.5075057736720554</c:v>
                </c:pt>
                <c:pt idx="15104">
                  <c:v>7.5075057736720554</c:v>
                </c:pt>
                <c:pt idx="15105">
                  <c:v>7.5075057736720554</c:v>
                </c:pt>
                <c:pt idx="15106">
                  <c:v>7.5069284064665132</c:v>
                </c:pt>
                <c:pt idx="15107">
                  <c:v>7.5069284064665132</c:v>
                </c:pt>
                <c:pt idx="15108">
                  <c:v>7.5057736720554269</c:v>
                </c:pt>
                <c:pt idx="15109">
                  <c:v>7.5057736720554269</c:v>
                </c:pt>
                <c:pt idx="15110">
                  <c:v>7.5057736720554269</c:v>
                </c:pt>
                <c:pt idx="15111">
                  <c:v>7.5057736720554269</c:v>
                </c:pt>
                <c:pt idx="15112">
                  <c:v>7.5057736720554269</c:v>
                </c:pt>
                <c:pt idx="15113">
                  <c:v>7.5046189376443415</c:v>
                </c:pt>
                <c:pt idx="15114">
                  <c:v>7.5040415704387993</c:v>
                </c:pt>
                <c:pt idx="15115">
                  <c:v>7.5040415704387993</c:v>
                </c:pt>
                <c:pt idx="15116">
                  <c:v>7.502886836027713</c:v>
                </c:pt>
                <c:pt idx="15117">
                  <c:v>7.502886836027713</c:v>
                </c:pt>
                <c:pt idx="15118">
                  <c:v>7.502886836027713</c:v>
                </c:pt>
                <c:pt idx="15119">
                  <c:v>7.5017321016166285</c:v>
                </c:pt>
                <c:pt idx="15120">
                  <c:v>7.5017321016166285</c:v>
                </c:pt>
                <c:pt idx="15121">
                  <c:v>7.5017321016166285</c:v>
                </c:pt>
                <c:pt idx="15122">
                  <c:v>7.5</c:v>
                </c:pt>
                <c:pt idx="15123">
                  <c:v>7.5</c:v>
                </c:pt>
                <c:pt idx="15124">
                  <c:v>7.5</c:v>
                </c:pt>
                <c:pt idx="15125">
                  <c:v>7.4988452655889146</c:v>
                </c:pt>
                <c:pt idx="15126">
                  <c:v>7.4988452655889146</c:v>
                </c:pt>
                <c:pt idx="15127">
                  <c:v>7.4988452655889146</c:v>
                </c:pt>
                <c:pt idx="15128">
                  <c:v>7.4982678983833724</c:v>
                </c:pt>
                <c:pt idx="15129">
                  <c:v>7.4971131639722861</c:v>
                </c:pt>
                <c:pt idx="15130">
                  <c:v>7.4971131639722861</c:v>
                </c:pt>
                <c:pt idx="15131">
                  <c:v>7.4971131639722861</c:v>
                </c:pt>
                <c:pt idx="15132">
                  <c:v>7.4971131639722861</c:v>
                </c:pt>
                <c:pt idx="15133">
                  <c:v>7.4971131639722861</c:v>
                </c:pt>
                <c:pt idx="15134">
                  <c:v>7.4971131639722861</c:v>
                </c:pt>
                <c:pt idx="15135">
                  <c:v>7.4965357967667439</c:v>
                </c:pt>
                <c:pt idx="15136">
                  <c:v>7.4965357967667439</c:v>
                </c:pt>
                <c:pt idx="15137">
                  <c:v>7.4965357967667439</c:v>
                </c:pt>
                <c:pt idx="15138">
                  <c:v>7.4959584295612016</c:v>
                </c:pt>
                <c:pt idx="15139">
                  <c:v>7.4953810623556576</c:v>
                </c:pt>
                <c:pt idx="15140">
                  <c:v>7.4942263279445731</c:v>
                </c:pt>
                <c:pt idx="15141">
                  <c:v>7.4942263279445731</c:v>
                </c:pt>
                <c:pt idx="15142">
                  <c:v>7.4942263279445731</c:v>
                </c:pt>
                <c:pt idx="15143">
                  <c:v>7.49364896073903</c:v>
                </c:pt>
                <c:pt idx="15144">
                  <c:v>7.4924942263279446</c:v>
                </c:pt>
                <c:pt idx="15145">
                  <c:v>7.4924942263279446</c:v>
                </c:pt>
                <c:pt idx="15146">
                  <c:v>7.4919168591224024</c:v>
                </c:pt>
                <c:pt idx="15147">
                  <c:v>7.4913394919168592</c:v>
                </c:pt>
                <c:pt idx="15148">
                  <c:v>7.490762124711317</c:v>
                </c:pt>
                <c:pt idx="15149">
                  <c:v>7.4901847575057738</c:v>
                </c:pt>
                <c:pt idx="15150">
                  <c:v>7.4901847575057738</c:v>
                </c:pt>
                <c:pt idx="15151">
                  <c:v>7.4901847575057738</c:v>
                </c:pt>
                <c:pt idx="15152">
                  <c:v>7.4896073903002307</c:v>
                </c:pt>
                <c:pt idx="15153">
                  <c:v>7.4896073903002307</c:v>
                </c:pt>
                <c:pt idx="15154">
                  <c:v>7.4896073903002307</c:v>
                </c:pt>
                <c:pt idx="15155">
                  <c:v>7.4884526558891462</c:v>
                </c:pt>
                <c:pt idx="15156">
                  <c:v>7.4884526558891462</c:v>
                </c:pt>
                <c:pt idx="15157">
                  <c:v>7.4884526558891462</c:v>
                </c:pt>
                <c:pt idx="15158">
                  <c:v>7.4878752886836022</c:v>
                </c:pt>
                <c:pt idx="15159">
                  <c:v>7.4878752886836022</c:v>
                </c:pt>
                <c:pt idx="15160">
                  <c:v>7.4878752886836022</c:v>
                </c:pt>
                <c:pt idx="15161">
                  <c:v>7.4872979214780599</c:v>
                </c:pt>
                <c:pt idx="15162">
                  <c:v>7.4872979214780599</c:v>
                </c:pt>
                <c:pt idx="15163">
                  <c:v>7.4867205542725177</c:v>
                </c:pt>
                <c:pt idx="15164">
                  <c:v>7.4861431870669746</c:v>
                </c:pt>
                <c:pt idx="15165">
                  <c:v>7.4861431870669746</c:v>
                </c:pt>
                <c:pt idx="15166">
                  <c:v>7.4855658198614314</c:v>
                </c:pt>
                <c:pt idx="15167">
                  <c:v>7.4855658198614314</c:v>
                </c:pt>
                <c:pt idx="15168">
                  <c:v>7.4855658198614314</c:v>
                </c:pt>
                <c:pt idx="15169">
                  <c:v>7.4849884526558892</c:v>
                </c:pt>
                <c:pt idx="15170">
                  <c:v>7.4844110854503461</c:v>
                </c:pt>
                <c:pt idx="15171">
                  <c:v>7.4844110854503461</c:v>
                </c:pt>
                <c:pt idx="15172">
                  <c:v>7.4844110854503461</c:v>
                </c:pt>
                <c:pt idx="15173">
                  <c:v>7.4838337182448038</c:v>
                </c:pt>
                <c:pt idx="15174">
                  <c:v>7.4826789838337184</c:v>
                </c:pt>
                <c:pt idx="15175">
                  <c:v>7.4826789838337184</c:v>
                </c:pt>
                <c:pt idx="15176">
                  <c:v>7.4821016166281753</c:v>
                </c:pt>
                <c:pt idx="15177">
                  <c:v>7.4821016166281753</c:v>
                </c:pt>
                <c:pt idx="15178">
                  <c:v>7.4821016166281753</c:v>
                </c:pt>
                <c:pt idx="15179">
                  <c:v>7.4815242494226331</c:v>
                </c:pt>
                <c:pt idx="15180">
                  <c:v>7.4815242494226331</c:v>
                </c:pt>
                <c:pt idx="15181">
                  <c:v>7.4803695150115468</c:v>
                </c:pt>
                <c:pt idx="15182">
                  <c:v>7.4803695150115468</c:v>
                </c:pt>
                <c:pt idx="15183">
                  <c:v>7.4803695150115468</c:v>
                </c:pt>
                <c:pt idx="15184">
                  <c:v>7.4803695150115468</c:v>
                </c:pt>
                <c:pt idx="15185">
                  <c:v>7.4803695150115468</c:v>
                </c:pt>
                <c:pt idx="15186">
                  <c:v>7.4803695150115468</c:v>
                </c:pt>
                <c:pt idx="15187">
                  <c:v>7.4803695150115468</c:v>
                </c:pt>
                <c:pt idx="15188">
                  <c:v>7.4803695150115468</c:v>
                </c:pt>
                <c:pt idx="15189">
                  <c:v>7.4803695150115468</c:v>
                </c:pt>
                <c:pt idx="15190">
                  <c:v>7.4803695150115468</c:v>
                </c:pt>
                <c:pt idx="15191">
                  <c:v>7.4792147806004623</c:v>
                </c:pt>
                <c:pt idx="15192">
                  <c:v>7.4786374133949192</c:v>
                </c:pt>
                <c:pt idx="15193">
                  <c:v>7.4786374133949192</c:v>
                </c:pt>
                <c:pt idx="15194">
                  <c:v>7.4786374133949192</c:v>
                </c:pt>
                <c:pt idx="15195">
                  <c:v>7.4780600461893769</c:v>
                </c:pt>
                <c:pt idx="15196">
                  <c:v>7.4780600461893769</c:v>
                </c:pt>
                <c:pt idx="15197">
                  <c:v>7.4769053117782907</c:v>
                </c:pt>
                <c:pt idx="15198">
                  <c:v>7.4769053117782907</c:v>
                </c:pt>
                <c:pt idx="15199">
                  <c:v>7.4769053117782907</c:v>
                </c:pt>
                <c:pt idx="15200">
                  <c:v>7.4757505773672062</c:v>
                </c:pt>
                <c:pt idx="15201">
                  <c:v>7.4745958429561199</c:v>
                </c:pt>
                <c:pt idx="15202">
                  <c:v>7.4745958429561199</c:v>
                </c:pt>
                <c:pt idx="15203">
                  <c:v>7.4745958429561199</c:v>
                </c:pt>
                <c:pt idx="15204">
                  <c:v>7.4745958429561199</c:v>
                </c:pt>
                <c:pt idx="15205">
                  <c:v>7.4734411085450354</c:v>
                </c:pt>
                <c:pt idx="15206">
                  <c:v>7.4734411085450354</c:v>
                </c:pt>
                <c:pt idx="15207">
                  <c:v>7.4734411085450354</c:v>
                </c:pt>
                <c:pt idx="15208">
                  <c:v>7.4734411085450354</c:v>
                </c:pt>
                <c:pt idx="15209">
                  <c:v>7.4734411085450354</c:v>
                </c:pt>
                <c:pt idx="15210">
                  <c:v>7.4734411085450354</c:v>
                </c:pt>
                <c:pt idx="15211">
                  <c:v>7.4734411085450354</c:v>
                </c:pt>
                <c:pt idx="15212">
                  <c:v>7.4722863741339491</c:v>
                </c:pt>
                <c:pt idx="15213">
                  <c:v>7.4717090069284069</c:v>
                </c:pt>
                <c:pt idx="15214">
                  <c:v>7.4717090069284069</c:v>
                </c:pt>
                <c:pt idx="15215">
                  <c:v>7.4717090069284069</c:v>
                </c:pt>
                <c:pt idx="15216">
                  <c:v>7.4705542725173215</c:v>
                </c:pt>
                <c:pt idx="15217">
                  <c:v>7.4699769053117784</c:v>
                </c:pt>
                <c:pt idx="15218">
                  <c:v>7.4693995381062352</c:v>
                </c:pt>
                <c:pt idx="15219">
                  <c:v>7.468822170900693</c:v>
                </c:pt>
                <c:pt idx="15220">
                  <c:v>7.468822170900693</c:v>
                </c:pt>
                <c:pt idx="15221">
                  <c:v>7.4682448036951508</c:v>
                </c:pt>
                <c:pt idx="15222">
                  <c:v>7.4682448036951508</c:v>
                </c:pt>
                <c:pt idx="15223">
                  <c:v>7.4682448036951508</c:v>
                </c:pt>
                <c:pt idx="15224">
                  <c:v>7.4676674364896067</c:v>
                </c:pt>
                <c:pt idx="15225">
                  <c:v>7.4676674364896067</c:v>
                </c:pt>
                <c:pt idx="15226">
                  <c:v>7.4676674364896067</c:v>
                </c:pt>
                <c:pt idx="15227">
                  <c:v>7.4676674364896067</c:v>
                </c:pt>
                <c:pt idx="15228">
                  <c:v>7.4676674364896067</c:v>
                </c:pt>
                <c:pt idx="15229">
                  <c:v>7.4670900692840645</c:v>
                </c:pt>
                <c:pt idx="15230">
                  <c:v>7.4659353348729791</c:v>
                </c:pt>
                <c:pt idx="15231">
                  <c:v>7.465357967667436</c:v>
                </c:pt>
                <c:pt idx="15232">
                  <c:v>7.4630484988452661</c:v>
                </c:pt>
                <c:pt idx="15233">
                  <c:v>7.4630484988452661</c:v>
                </c:pt>
                <c:pt idx="15234">
                  <c:v>7.4630484988452661</c:v>
                </c:pt>
                <c:pt idx="15235">
                  <c:v>7.462471131639723</c:v>
                </c:pt>
                <c:pt idx="15236">
                  <c:v>7.4607390300230954</c:v>
                </c:pt>
                <c:pt idx="15237">
                  <c:v>7.4607390300230954</c:v>
                </c:pt>
                <c:pt idx="15238">
                  <c:v>7.4595842956120091</c:v>
                </c:pt>
                <c:pt idx="15239">
                  <c:v>7.4595842956120091</c:v>
                </c:pt>
                <c:pt idx="15240">
                  <c:v>7.4595842956120091</c:v>
                </c:pt>
                <c:pt idx="15241">
                  <c:v>7.4590069284064668</c:v>
                </c:pt>
                <c:pt idx="15242">
                  <c:v>7.4590069284064668</c:v>
                </c:pt>
                <c:pt idx="15243">
                  <c:v>7.4590069284064668</c:v>
                </c:pt>
                <c:pt idx="15244">
                  <c:v>7.4578521939953815</c:v>
                </c:pt>
                <c:pt idx="15245">
                  <c:v>7.4572748267898383</c:v>
                </c:pt>
                <c:pt idx="15246">
                  <c:v>7.4566974595842952</c:v>
                </c:pt>
                <c:pt idx="15247">
                  <c:v>7.4566974595842952</c:v>
                </c:pt>
                <c:pt idx="15248">
                  <c:v>7.4566974595842952</c:v>
                </c:pt>
                <c:pt idx="15249">
                  <c:v>7.456120092378753</c:v>
                </c:pt>
                <c:pt idx="15250">
                  <c:v>7.456120092378753</c:v>
                </c:pt>
                <c:pt idx="15251">
                  <c:v>7.456120092378753</c:v>
                </c:pt>
                <c:pt idx="15252">
                  <c:v>7.456120092378753</c:v>
                </c:pt>
                <c:pt idx="15253">
                  <c:v>7.4555427251732107</c:v>
                </c:pt>
                <c:pt idx="15254">
                  <c:v>7.4555427251732107</c:v>
                </c:pt>
                <c:pt idx="15255">
                  <c:v>7.4543879907621244</c:v>
                </c:pt>
                <c:pt idx="15256">
                  <c:v>7.4543879907621244</c:v>
                </c:pt>
                <c:pt idx="15257">
                  <c:v>7.4543879907621244</c:v>
                </c:pt>
                <c:pt idx="15258">
                  <c:v>7.4538106235565822</c:v>
                </c:pt>
                <c:pt idx="15259">
                  <c:v>7.4526558891454959</c:v>
                </c:pt>
                <c:pt idx="15260">
                  <c:v>7.4526558891454959</c:v>
                </c:pt>
                <c:pt idx="15261">
                  <c:v>7.4526558891454959</c:v>
                </c:pt>
                <c:pt idx="15262">
                  <c:v>7.4526558891454959</c:v>
                </c:pt>
                <c:pt idx="15263">
                  <c:v>7.4520785219399537</c:v>
                </c:pt>
                <c:pt idx="15264">
                  <c:v>7.4509237875288683</c:v>
                </c:pt>
                <c:pt idx="15265">
                  <c:v>7.4509237875288683</c:v>
                </c:pt>
                <c:pt idx="15266">
                  <c:v>7.4497690531177829</c:v>
                </c:pt>
                <c:pt idx="15267">
                  <c:v>7.4497690531177829</c:v>
                </c:pt>
                <c:pt idx="15268">
                  <c:v>7.4497690531177829</c:v>
                </c:pt>
                <c:pt idx="15269">
                  <c:v>7.4497690531177829</c:v>
                </c:pt>
                <c:pt idx="15270">
                  <c:v>7.4480369515011553</c:v>
                </c:pt>
                <c:pt idx="15271">
                  <c:v>7.4480369515011553</c:v>
                </c:pt>
                <c:pt idx="15272">
                  <c:v>7.4480369515011553</c:v>
                </c:pt>
                <c:pt idx="15273">
                  <c:v>7.4474595842956113</c:v>
                </c:pt>
                <c:pt idx="15274">
                  <c:v>7.446882217090069</c:v>
                </c:pt>
                <c:pt idx="15275">
                  <c:v>7.446882217090069</c:v>
                </c:pt>
                <c:pt idx="15276">
                  <c:v>7.4463048498845268</c:v>
                </c:pt>
                <c:pt idx="15277">
                  <c:v>7.4463048498845268</c:v>
                </c:pt>
                <c:pt idx="15278">
                  <c:v>7.4463048498845268</c:v>
                </c:pt>
                <c:pt idx="15279">
                  <c:v>7.4463048498845268</c:v>
                </c:pt>
                <c:pt idx="15280">
                  <c:v>7.4463048498845268</c:v>
                </c:pt>
                <c:pt idx="15281">
                  <c:v>7.4457274826789845</c:v>
                </c:pt>
                <c:pt idx="15282">
                  <c:v>7.4457274826789845</c:v>
                </c:pt>
                <c:pt idx="15283">
                  <c:v>7.443995381062356</c:v>
                </c:pt>
                <c:pt idx="15284">
                  <c:v>7.4422632794457275</c:v>
                </c:pt>
                <c:pt idx="15285">
                  <c:v>7.4411085450346421</c:v>
                </c:pt>
                <c:pt idx="15286">
                  <c:v>7.4411085450346421</c:v>
                </c:pt>
                <c:pt idx="15287">
                  <c:v>7.4411085450346421</c:v>
                </c:pt>
                <c:pt idx="15288">
                  <c:v>7.4411085450346421</c:v>
                </c:pt>
                <c:pt idx="15289">
                  <c:v>7.4411085450346421</c:v>
                </c:pt>
                <c:pt idx="15290">
                  <c:v>7.4411085450346421</c:v>
                </c:pt>
                <c:pt idx="15291">
                  <c:v>7.4411085450346421</c:v>
                </c:pt>
                <c:pt idx="15292">
                  <c:v>7.4399538106235559</c:v>
                </c:pt>
                <c:pt idx="15293">
                  <c:v>7.4387990762124714</c:v>
                </c:pt>
                <c:pt idx="15294">
                  <c:v>7.437644341801386</c:v>
                </c:pt>
                <c:pt idx="15295">
                  <c:v>7.4370669745958429</c:v>
                </c:pt>
                <c:pt idx="15296">
                  <c:v>7.4370669745958429</c:v>
                </c:pt>
                <c:pt idx="15297">
                  <c:v>7.4364896073903006</c:v>
                </c:pt>
                <c:pt idx="15298">
                  <c:v>7.4364896073903006</c:v>
                </c:pt>
                <c:pt idx="15299">
                  <c:v>7.4359122401847575</c:v>
                </c:pt>
                <c:pt idx="15300">
                  <c:v>7.4359122401847575</c:v>
                </c:pt>
                <c:pt idx="15301">
                  <c:v>7.4336027713625867</c:v>
                </c:pt>
                <c:pt idx="15302">
                  <c:v>7.4330254041570445</c:v>
                </c:pt>
                <c:pt idx="15303">
                  <c:v>7.4330254041570445</c:v>
                </c:pt>
                <c:pt idx="15304">
                  <c:v>7.4330254041570445</c:v>
                </c:pt>
                <c:pt idx="15305">
                  <c:v>7.4330254041570445</c:v>
                </c:pt>
                <c:pt idx="15306">
                  <c:v>7.4330254041570445</c:v>
                </c:pt>
                <c:pt idx="15307">
                  <c:v>7.431293302540416</c:v>
                </c:pt>
                <c:pt idx="15308">
                  <c:v>7.431293302540416</c:v>
                </c:pt>
                <c:pt idx="15309">
                  <c:v>7.431293302540416</c:v>
                </c:pt>
                <c:pt idx="15310">
                  <c:v>7.4301385681293306</c:v>
                </c:pt>
                <c:pt idx="15311">
                  <c:v>7.4301385681293306</c:v>
                </c:pt>
                <c:pt idx="15312">
                  <c:v>7.4301385681293306</c:v>
                </c:pt>
                <c:pt idx="15313">
                  <c:v>7.4295612009237875</c:v>
                </c:pt>
                <c:pt idx="15314">
                  <c:v>7.4295612009237875</c:v>
                </c:pt>
                <c:pt idx="15315">
                  <c:v>7.4289838337182452</c:v>
                </c:pt>
                <c:pt idx="15316">
                  <c:v>7.4278290993071598</c:v>
                </c:pt>
                <c:pt idx="15317">
                  <c:v>7.4278290993071598</c:v>
                </c:pt>
                <c:pt idx="15318">
                  <c:v>7.4272517321016167</c:v>
                </c:pt>
                <c:pt idx="15319">
                  <c:v>7.4272517321016167</c:v>
                </c:pt>
                <c:pt idx="15320">
                  <c:v>7.4266743648960736</c:v>
                </c:pt>
                <c:pt idx="15321">
                  <c:v>7.4266743648960736</c:v>
                </c:pt>
                <c:pt idx="15322">
                  <c:v>7.4266743648960736</c:v>
                </c:pt>
                <c:pt idx="15323">
                  <c:v>7.4266743648960736</c:v>
                </c:pt>
                <c:pt idx="15324">
                  <c:v>7.4249422632794451</c:v>
                </c:pt>
                <c:pt idx="15325">
                  <c:v>7.4249422632794451</c:v>
                </c:pt>
                <c:pt idx="15326">
                  <c:v>7.4243648960739028</c:v>
                </c:pt>
                <c:pt idx="15327">
                  <c:v>7.4243648960739028</c:v>
                </c:pt>
                <c:pt idx="15328">
                  <c:v>7.4243648960739028</c:v>
                </c:pt>
                <c:pt idx="15329">
                  <c:v>7.4237875288683606</c:v>
                </c:pt>
                <c:pt idx="15330">
                  <c:v>7.4232101616628174</c:v>
                </c:pt>
                <c:pt idx="15331">
                  <c:v>7.4232101616628174</c:v>
                </c:pt>
                <c:pt idx="15332">
                  <c:v>7.4232101616628174</c:v>
                </c:pt>
                <c:pt idx="15333">
                  <c:v>7.4220554272517321</c:v>
                </c:pt>
                <c:pt idx="15334">
                  <c:v>7.4220554272517321</c:v>
                </c:pt>
                <c:pt idx="15335">
                  <c:v>7.4214780600461889</c:v>
                </c:pt>
                <c:pt idx="15336">
                  <c:v>7.4214780600461889</c:v>
                </c:pt>
                <c:pt idx="15337">
                  <c:v>7.4209006928406467</c:v>
                </c:pt>
                <c:pt idx="15338">
                  <c:v>7.4203233256351044</c:v>
                </c:pt>
                <c:pt idx="15339">
                  <c:v>7.4203233256351044</c:v>
                </c:pt>
                <c:pt idx="15340">
                  <c:v>7.4197459584295622</c:v>
                </c:pt>
                <c:pt idx="15341">
                  <c:v>7.4197459584295622</c:v>
                </c:pt>
                <c:pt idx="15342">
                  <c:v>7.4197459584295622</c:v>
                </c:pt>
                <c:pt idx="15343">
                  <c:v>7.4197459584295622</c:v>
                </c:pt>
                <c:pt idx="15344">
                  <c:v>7.4191685912240182</c:v>
                </c:pt>
                <c:pt idx="15345">
                  <c:v>7.4191685912240182</c:v>
                </c:pt>
                <c:pt idx="15346">
                  <c:v>7.4185912240184759</c:v>
                </c:pt>
                <c:pt idx="15347">
                  <c:v>7.4185912240184759</c:v>
                </c:pt>
                <c:pt idx="15348">
                  <c:v>7.4185912240184759</c:v>
                </c:pt>
                <c:pt idx="15349">
                  <c:v>7.4185912240184759</c:v>
                </c:pt>
                <c:pt idx="15350">
                  <c:v>7.4180138568129337</c:v>
                </c:pt>
                <c:pt idx="15351">
                  <c:v>7.4180138568129337</c:v>
                </c:pt>
                <c:pt idx="15352">
                  <c:v>7.4180138568129337</c:v>
                </c:pt>
                <c:pt idx="15353">
                  <c:v>7.4174364896073897</c:v>
                </c:pt>
                <c:pt idx="15354">
                  <c:v>7.4174364896073897</c:v>
                </c:pt>
                <c:pt idx="15355">
                  <c:v>7.4168591224018474</c:v>
                </c:pt>
                <c:pt idx="15356">
                  <c:v>7.4162817551963052</c:v>
                </c:pt>
                <c:pt idx="15357">
                  <c:v>7.4162817551963052</c:v>
                </c:pt>
                <c:pt idx="15358">
                  <c:v>7.4162817551963052</c:v>
                </c:pt>
                <c:pt idx="15359">
                  <c:v>7.415704387990762</c:v>
                </c:pt>
                <c:pt idx="15360">
                  <c:v>7.4151270207852198</c:v>
                </c:pt>
                <c:pt idx="15361">
                  <c:v>7.4145496535796767</c:v>
                </c:pt>
                <c:pt idx="15362">
                  <c:v>7.4145496535796767</c:v>
                </c:pt>
                <c:pt idx="15363">
                  <c:v>7.4139722863741335</c:v>
                </c:pt>
                <c:pt idx="15364">
                  <c:v>7.4139722863741335</c:v>
                </c:pt>
                <c:pt idx="15365">
                  <c:v>7.4139722863741335</c:v>
                </c:pt>
                <c:pt idx="15366">
                  <c:v>7.412817551963049</c:v>
                </c:pt>
                <c:pt idx="15367">
                  <c:v>7.412817551963049</c:v>
                </c:pt>
                <c:pt idx="15368">
                  <c:v>7.412817551963049</c:v>
                </c:pt>
                <c:pt idx="15369">
                  <c:v>7.412817551963049</c:v>
                </c:pt>
                <c:pt idx="15370">
                  <c:v>7.412817551963049</c:v>
                </c:pt>
                <c:pt idx="15371">
                  <c:v>7.412817551963049</c:v>
                </c:pt>
                <c:pt idx="15372">
                  <c:v>7.4116628175519628</c:v>
                </c:pt>
                <c:pt idx="15373">
                  <c:v>7.4116628175519628</c:v>
                </c:pt>
                <c:pt idx="15374">
                  <c:v>7.4105080831408783</c:v>
                </c:pt>
                <c:pt idx="15375">
                  <c:v>7.4105080831408783</c:v>
                </c:pt>
                <c:pt idx="15376">
                  <c:v>7.4099307159353351</c:v>
                </c:pt>
                <c:pt idx="15377">
                  <c:v>7.4099307159353351</c:v>
                </c:pt>
                <c:pt idx="15378">
                  <c:v>7.4099307159353351</c:v>
                </c:pt>
                <c:pt idx="15379">
                  <c:v>7.409353348729792</c:v>
                </c:pt>
                <c:pt idx="15380">
                  <c:v>7.4087759815242498</c:v>
                </c:pt>
                <c:pt idx="15381">
                  <c:v>7.4087759815242498</c:v>
                </c:pt>
                <c:pt idx="15382">
                  <c:v>7.4087759815242498</c:v>
                </c:pt>
                <c:pt idx="15383">
                  <c:v>7.4087759815242498</c:v>
                </c:pt>
                <c:pt idx="15384">
                  <c:v>7.4076212471131644</c:v>
                </c:pt>
                <c:pt idx="15385">
                  <c:v>7.4076212471131644</c:v>
                </c:pt>
                <c:pt idx="15386">
                  <c:v>7.4070438799076213</c:v>
                </c:pt>
                <c:pt idx="15387">
                  <c:v>7.4064665127020781</c:v>
                </c:pt>
                <c:pt idx="15388">
                  <c:v>7.4047344110854496</c:v>
                </c:pt>
                <c:pt idx="15389">
                  <c:v>7.4041570438799074</c:v>
                </c:pt>
                <c:pt idx="15390">
                  <c:v>7.4041570438799074</c:v>
                </c:pt>
                <c:pt idx="15391">
                  <c:v>7.4041570438799074</c:v>
                </c:pt>
                <c:pt idx="15392">
                  <c:v>7.4041570438799074</c:v>
                </c:pt>
                <c:pt idx="15393">
                  <c:v>7.4035796766743651</c:v>
                </c:pt>
                <c:pt idx="15394">
                  <c:v>7.4035796766743651</c:v>
                </c:pt>
                <c:pt idx="15395">
                  <c:v>7.4035796766743651</c:v>
                </c:pt>
                <c:pt idx="15396">
                  <c:v>7.4035796766743651</c:v>
                </c:pt>
                <c:pt idx="15397">
                  <c:v>7.4018475750577366</c:v>
                </c:pt>
                <c:pt idx="15398">
                  <c:v>7.4018475750577366</c:v>
                </c:pt>
                <c:pt idx="15399">
                  <c:v>7.4018475750577366</c:v>
                </c:pt>
                <c:pt idx="15400">
                  <c:v>7.4012702078521944</c:v>
                </c:pt>
                <c:pt idx="15401">
                  <c:v>7.3995381062355667</c:v>
                </c:pt>
                <c:pt idx="15402">
                  <c:v>7.3995381062355667</c:v>
                </c:pt>
                <c:pt idx="15403">
                  <c:v>7.3989607390300227</c:v>
                </c:pt>
                <c:pt idx="15404">
                  <c:v>7.3983833718244805</c:v>
                </c:pt>
                <c:pt idx="15405">
                  <c:v>7.3983833718244805</c:v>
                </c:pt>
                <c:pt idx="15406">
                  <c:v>7.3983833718244805</c:v>
                </c:pt>
                <c:pt idx="15407">
                  <c:v>7.3978060046189382</c:v>
                </c:pt>
                <c:pt idx="15408">
                  <c:v>7.3978060046189382</c:v>
                </c:pt>
                <c:pt idx="15409">
                  <c:v>7.3972286374133942</c:v>
                </c:pt>
                <c:pt idx="15410">
                  <c:v>7.396651270207852</c:v>
                </c:pt>
                <c:pt idx="15411">
                  <c:v>7.396651270207852</c:v>
                </c:pt>
                <c:pt idx="15412">
                  <c:v>7.3960739030023097</c:v>
                </c:pt>
                <c:pt idx="15413">
                  <c:v>7.3960739030023097</c:v>
                </c:pt>
                <c:pt idx="15414">
                  <c:v>7.3960739030023097</c:v>
                </c:pt>
                <c:pt idx="15415">
                  <c:v>7.3954965357967666</c:v>
                </c:pt>
                <c:pt idx="15416">
                  <c:v>7.3954965357967666</c:v>
                </c:pt>
                <c:pt idx="15417">
                  <c:v>7.3949191685912243</c:v>
                </c:pt>
                <c:pt idx="15418">
                  <c:v>7.3943418013856812</c:v>
                </c:pt>
                <c:pt idx="15419">
                  <c:v>7.3943418013856812</c:v>
                </c:pt>
                <c:pt idx="15420">
                  <c:v>7.3943418013856812</c:v>
                </c:pt>
                <c:pt idx="15421">
                  <c:v>7.3943418013856812</c:v>
                </c:pt>
                <c:pt idx="15422">
                  <c:v>7.3931870669745958</c:v>
                </c:pt>
                <c:pt idx="15423">
                  <c:v>7.3931870669745958</c:v>
                </c:pt>
                <c:pt idx="15424">
                  <c:v>7.3931870669745958</c:v>
                </c:pt>
                <c:pt idx="15425">
                  <c:v>7.3926096997690536</c:v>
                </c:pt>
                <c:pt idx="15426">
                  <c:v>7.3926096997690536</c:v>
                </c:pt>
                <c:pt idx="15427">
                  <c:v>7.3926096997690536</c:v>
                </c:pt>
                <c:pt idx="15428">
                  <c:v>7.3920323325635113</c:v>
                </c:pt>
                <c:pt idx="15429">
                  <c:v>7.3914549653579673</c:v>
                </c:pt>
                <c:pt idx="15430">
                  <c:v>7.3914549653579673</c:v>
                </c:pt>
                <c:pt idx="15431">
                  <c:v>7.3914549653579673</c:v>
                </c:pt>
                <c:pt idx="15432">
                  <c:v>7.3914549653579673</c:v>
                </c:pt>
                <c:pt idx="15433">
                  <c:v>7.3908775981524251</c:v>
                </c:pt>
                <c:pt idx="15434">
                  <c:v>7.3908775981524251</c:v>
                </c:pt>
                <c:pt idx="15435">
                  <c:v>7.3908775981524251</c:v>
                </c:pt>
                <c:pt idx="15436">
                  <c:v>7.3903002309468828</c:v>
                </c:pt>
                <c:pt idx="15437">
                  <c:v>7.3903002309468828</c:v>
                </c:pt>
                <c:pt idx="15438">
                  <c:v>7.3897228637413397</c:v>
                </c:pt>
                <c:pt idx="15439">
                  <c:v>7.3897228637413397</c:v>
                </c:pt>
                <c:pt idx="15440">
                  <c:v>7.3897228637413397</c:v>
                </c:pt>
                <c:pt idx="15441">
                  <c:v>7.3891454965357966</c:v>
                </c:pt>
                <c:pt idx="15442">
                  <c:v>7.3891454965357966</c:v>
                </c:pt>
                <c:pt idx="15443">
                  <c:v>7.3891454965357966</c:v>
                </c:pt>
                <c:pt idx="15444">
                  <c:v>7.3885681293302543</c:v>
                </c:pt>
                <c:pt idx="15445">
                  <c:v>7.3879907621247112</c:v>
                </c:pt>
                <c:pt idx="15446">
                  <c:v>7.3874133949191689</c:v>
                </c:pt>
                <c:pt idx="15447">
                  <c:v>7.3874133949191689</c:v>
                </c:pt>
                <c:pt idx="15448">
                  <c:v>7.3874133949191689</c:v>
                </c:pt>
                <c:pt idx="15449">
                  <c:v>7.3874133949191689</c:v>
                </c:pt>
                <c:pt idx="15450">
                  <c:v>7.3868360277136258</c:v>
                </c:pt>
                <c:pt idx="15451">
                  <c:v>7.3862586605080827</c:v>
                </c:pt>
                <c:pt idx="15452">
                  <c:v>7.3862586605080827</c:v>
                </c:pt>
                <c:pt idx="15453">
                  <c:v>7.3856812933025404</c:v>
                </c:pt>
                <c:pt idx="15454">
                  <c:v>7.3856812933025404</c:v>
                </c:pt>
                <c:pt idx="15455">
                  <c:v>7.3851039260969982</c:v>
                </c:pt>
                <c:pt idx="15456">
                  <c:v>7.3851039260969982</c:v>
                </c:pt>
                <c:pt idx="15457">
                  <c:v>7.3845265588914542</c:v>
                </c:pt>
                <c:pt idx="15458">
                  <c:v>7.3833718244803697</c:v>
                </c:pt>
                <c:pt idx="15459">
                  <c:v>7.3833718244803697</c:v>
                </c:pt>
                <c:pt idx="15460">
                  <c:v>7.3827944572748274</c:v>
                </c:pt>
                <c:pt idx="15461">
                  <c:v>7.3822170900692843</c:v>
                </c:pt>
                <c:pt idx="15462">
                  <c:v>7.3822170900692843</c:v>
                </c:pt>
                <c:pt idx="15463">
                  <c:v>7.3822170900692843</c:v>
                </c:pt>
                <c:pt idx="15464">
                  <c:v>7.3816397228637411</c:v>
                </c:pt>
                <c:pt idx="15465">
                  <c:v>7.3804849884526558</c:v>
                </c:pt>
                <c:pt idx="15466">
                  <c:v>7.3804849884526558</c:v>
                </c:pt>
                <c:pt idx="15467">
                  <c:v>7.3804849884526558</c:v>
                </c:pt>
                <c:pt idx="15468">
                  <c:v>7.3799076212471135</c:v>
                </c:pt>
                <c:pt idx="15469">
                  <c:v>7.3787528868360273</c:v>
                </c:pt>
                <c:pt idx="15470">
                  <c:v>7.3787528868360273</c:v>
                </c:pt>
                <c:pt idx="15471">
                  <c:v>7.378175519630485</c:v>
                </c:pt>
                <c:pt idx="15472">
                  <c:v>7.3775981524249428</c:v>
                </c:pt>
                <c:pt idx="15473">
                  <c:v>7.3775981524249428</c:v>
                </c:pt>
                <c:pt idx="15474">
                  <c:v>7.3775981524249428</c:v>
                </c:pt>
                <c:pt idx="15475">
                  <c:v>7.3770207852193987</c:v>
                </c:pt>
                <c:pt idx="15476">
                  <c:v>7.3770207852193987</c:v>
                </c:pt>
                <c:pt idx="15477">
                  <c:v>7.3770207852193987</c:v>
                </c:pt>
                <c:pt idx="15478">
                  <c:v>7.3758660508083143</c:v>
                </c:pt>
                <c:pt idx="15479">
                  <c:v>7.3752886836027711</c:v>
                </c:pt>
                <c:pt idx="15480">
                  <c:v>7.3752886836027711</c:v>
                </c:pt>
                <c:pt idx="15481">
                  <c:v>7.3752886836027711</c:v>
                </c:pt>
                <c:pt idx="15482">
                  <c:v>7.3747113163972289</c:v>
                </c:pt>
                <c:pt idx="15483">
                  <c:v>7.3747113163972289</c:v>
                </c:pt>
                <c:pt idx="15484">
                  <c:v>7.3735565819861435</c:v>
                </c:pt>
                <c:pt idx="15485">
                  <c:v>7.3735565819861435</c:v>
                </c:pt>
                <c:pt idx="15486">
                  <c:v>7.3729792147806004</c:v>
                </c:pt>
                <c:pt idx="15487">
                  <c:v>7.3718244803695159</c:v>
                </c:pt>
                <c:pt idx="15488">
                  <c:v>7.3718244803695159</c:v>
                </c:pt>
                <c:pt idx="15489">
                  <c:v>7.3718244803695159</c:v>
                </c:pt>
                <c:pt idx="15490">
                  <c:v>7.3718244803695159</c:v>
                </c:pt>
                <c:pt idx="15491">
                  <c:v>7.3706697459584296</c:v>
                </c:pt>
                <c:pt idx="15492">
                  <c:v>7.3706697459584296</c:v>
                </c:pt>
                <c:pt idx="15493">
                  <c:v>7.3695150115473442</c:v>
                </c:pt>
                <c:pt idx="15494">
                  <c:v>7.3695150115473442</c:v>
                </c:pt>
                <c:pt idx="15495">
                  <c:v>7.3695150115473442</c:v>
                </c:pt>
                <c:pt idx="15496">
                  <c:v>7.3689376443418011</c:v>
                </c:pt>
                <c:pt idx="15497">
                  <c:v>7.3689376443418011</c:v>
                </c:pt>
                <c:pt idx="15498">
                  <c:v>7.3683602771362589</c:v>
                </c:pt>
                <c:pt idx="15499">
                  <c:v>7.3683602771362589</c:v>
                </c:pt>
                <c:pt idx="15500">
                  <c:v>7.3683602771362589</c:v>
                </c:pt>
                <c:pt idx="15501">
                  <c:v>7.3677829099307157</c:v>
                </c:pt>
                <c:pt idx="15502">
                  <c:v>7.3672055427251735</c:v>
                </c:pt>
                <c:pt idx="15503">
                  <c:v>7.3672055427251735</c:v>
                </c:pt>
                <c:pt idx="15504">
                  <c:v>7.3672055427251735</c:v>
                </c:pt>
                <c:pt idx="15505">
                  <c:v>7.3672055427251735</c:v>
                </c:pt>
                <c:pt idx="15506">
                  <c:v>7.3666281755196303</c:v>
                </c:pt>
                <c:pt idx="15507">
                  <c:v>7.3666281755196303</c:v>
                </c:pt>
                <c:pt idx="15508">
                  <c:v>7.3666281755196303</c:v>
                </c:pt>
                <c:pt idx="15509">
                  <c:v>7.3660508083140872</c:v>
                </c:pt>
                <c:pt idx="15510">
                  <c:v>7.365473441108545</c:v>
                </c:pt>
                <c:pt idx="15511">
                  <c:v>7.365473441108545</c:v>
                </c:pt>
                <c:pt idx="15512">
                  <c:v>7.365473441108545</c:v>
                </c:pt>
                <c:pt idx="15513">
                  <c:v>7.3637413394919164</c:v>
                </c:pt>
                <c:pt idx="15514">
                  <c:v>7.3631639722863742</c:v>
                </c:pt>
                <c:pt idx="15515">
                  <c:v>7.3631639722863742</c:v>
                </c:pt>
                <c:pt idx="15516">
                  <c:v>7.3631639722863742</c:v>
                </c:pt>
                <c:pt idx="15517">
                  <c:v>7.362586605080832</c:v>
                </c:pt>
                <c:pt idx="15518">
                  <c:v>7.362586605080832</c:v>
                </c:pt>
                <c:pt idx="15519">
                  <c:v>7.3620092378752888</c:v>
                </c:pt>
                <c:pt idx="15520">
                  <c:v>7.3620092378752888</c:v>
                </c:pt>
                <c:pt idx="15521">
                  <c:v>7.3608545034642034</c:v>
                </c:pt>
                <c:pt idx="15522">
                  <c:v>7.3608545034642034</c:v>
                </c:pt>
                <c:pt idx="15523">
                  <c:v>7.3608545034642034</c:v>
                </c:pt>
                <c:pt idx="15524">
                  <c:v>7.3602771362586603</c:v>
                </c:pt>
                <c:pt idx="15525">
                  <c:v>7.3591224018475758</c:v>
                </c:pt>
                <c:pt idx="15526">
                  <c:v>7.3591224018475758</c:v>
                </c:pt>
                <c:pt idx="15527">
                  <c:v>7.3591224018475758</c:v>
                </c:pt>
                <c:pt idx="15528">
                  <c:v>7.3585450346420318</c:v>
                </c:pt>
                <c:pt idx="15529">
                  <c:v>7.3579676674364896</c:v>
                </c:pt>
                <c:pt idx="15530">
                  <c:v>7.3579676674364896</c:v>
                </c:pt>
                <c:pt idx="15531">
                  <c:v>7.3573903002309473</c:v>
                </c:pt>
                <c:pt idx="15532">
                  <c:v>7.3568129330254051</c:v>
                </c:pt>
                <c:pt idx="15533">
                  <c:v>7.356235565819861</c:v>
                </c:pt>
                <c:pt idx="15534">
                  <c:v>7.356235565819861</c:v>
                </c:pt>
                <c:pt idx="15535">
                  <c:v>7.3550808314087766</c:v>
                </c:pt>
                <c:pt idx="15536">
                  <c:v>7.3550808314087766</c:v>
                </c:pt>
                <c:pt idx="15537">
                  <c:v>7.3550808314087766</c:v>
                </c:pt>
                <c:pt idx="15538">
                  <c:v>7.3550808314087766</c:v>
                </c:pt>
                <c:pt idx="15539">
                  <c:v>7.3550808314087766</c:v>
                </c:pt>
                <c:pt idx="15540">
                  <c:v>7.3545034642032334</c:v>
                </c:pt>
                <c:pt idx="15541">
                  <c:v>7.3545034642032334</c:v>
                </c:pt>
                <c:pt idx="15542">
                  <c:v>7.3545034642032334</c:v>
                </c:pt>
                <c:pt idx="15543">
                  <c:v>7.353348729792148</c:v>
                </c:pt>
                <c:pt idx="15544">
                  <c:v>7.3527713625866049</c:v>
                </c:pt>
                <c:pt idx="15545">
                  <c:v>7.3527713625866049</c:v>
                </c:pt>
                <c:pt idx="15546">
                  <c:v>7.3527713625866049</c:v>
                </c:pt>
                <c:pt idx="15547">
                  <c:v>7.3527713625866049</c:v>
                </c:pt>
                <c:pt idx="15548">
                  <c:v>7.3521939953810627</c:v>
                </c:pt>
                <c:pt idx="15549">
                  <c:v>7.3516166281755204</c:v>
                </c:pt>
                <c:pt idx="15550">
                  <c:v>7.3516166281755204</c:v>
                </c:pt>
                <c:pt idx="15551">
                  <c:v>7.3510392609699764</c:v>
                </c:pt>
                <c:pt idx="15552">
                  <c:v>7.3510392609699764</c:v>
                </c:pt>
                <c:pt idx="15553">
                  <c:v>7.3510392609699764</c:v>
                </c:pt>
                <c:pt idx="15554">
                  <c:v>7.3504618937644342</c:v>
                </c:pt>
                <c:pt idx="15555">
                  <c:v>7.3504618937644342</c:v>
                </c:pt>
                <c:pt idx="15556">
                  <c:v>7.3504618937644342</c:v>
                </c:pt>
                <c:pt idx="15557">
                  <c:v>7.3498845265588919</c:v>
                </c:pt>
                <c:pt idx="15558">
                  <c:v>7.3498845265588919</c:v>
                </c:pt>
                <c:pt idx="15559">
                  <c:v>7.3498845265588919</c:v>
                </c:pt>
                <c:pt idx="15560">
                  <c:v>7.3498845265588919</c:v>
                </c:pt>
                <c:pt idx="15561">
                  <c:v>7.3487297921478056</c:v>
                </c:pt>
                <c:pt idx="15562">
                  <c:v>7.3487297921478056</c:v>
                </c:pt>
                <c:pt idx="15563">
                  <c:v>7.3475750577367211</c:v>
                </c:pt>
                <c:pt idx="15564">
                  <c:v>7.3475750577367211</c:v>
                </c:pt>
                <c:pt idx="15565">
                  <c:v>7.3475750577367211</c:v>
                </c:pt>
                <c:pt idx="15566">
                  <c:v>7.3475750577367211</c:v>
                </c:pt>
                <c:pt idx="15567">
                  <c:v>7.346997690531178</c:v>
                </c:pt>
                <c:pt idx="15568">
                  <c:v>7.3464203233256349</c:v>
                </c:pt>
                <c:pt idx="15569">
                  <c:v>7.3464203233256349</c:v>
                </c:pt>
                <c:pt idx="15570">
                  <c:v>7.3458429561200926</c:v>
                </c:pt>
                <c:pt idx="15571">
                  <c:v>7.3452655889145495</c:v>
                </c:pt>
                <c:pt idx="15572">
                  <c:v>7.3452655889145495</c:v>
                </c:pt>
                <c:pt idx="15573">
                  <c:v>7.3446882217090073</c:v>
                </c:pt>
                <c:pt idx="15574">
                  <c:v>7.344110854503465</c:v>
                </c:pt>
                <c:pt idx="15575">
                  <c:v>7.344110854503465</c:v>
                </c:pt>
                <c:pt idx="15576">
                  <c:v>7.344110854503465</c:v>
                </c:pt>
                <c:pt idx="15577">
                  <c:v>7.343533487297921</c:v>
                </c:pt>
                <c:pt idx="15578">
                  <c:v>7.343533487297921</c:v>
                </c:pt>
                <c:pt idx="15579">
                  <c:v>7.3423787528868365</c:v>
                </c:pt>
                <c:pt idx="15580">
                  <c:v>7.3418013856812934</c:v>
                </c:pt>
                <c:pt idx="15581">
                  <c:v>7.3418013856812934</c:v>
                </c:pt>
                <c:pt idx="15582">
                  <c:v>7.3418013856812934</c:v>
                </c:pt>
                <c:pt idx="15583">
                  <c:v>7.3412240184757502</c:v>
                </c:pt>
                <c:pt idx="15584">
                  <c:v>7.3412240184757502</c:v>
                </c:pt>
                <c:pt idx="15585">
                  <c:v>7.3412240184757502</c:v>
                </c:pt>
                <c:pt idx="15586">
                  <c:v>7.3412240184757502</c:v>
                </c:pt>
                <c:pt idx="15587">
                  <c:v>7.340646651270208</c:v>
                </c:pt>
                <c:pt idx="15588">
                  <c:v>7.340646651270208</c:v>
                </c:pt>
                <c:pt idx="15589">
                  <c:v>7.3400692840646649</c:v>
                </c:pt>
                <c:pt idx="15590">
                  <c:v>7.3389145496535795</c:v>
                </c:pt>
                <c:pt idx="15591">
                  <c:v>7.3383371824480372</c:v>
                </c:pt>
                <c:pt idx="15592">
                  <c:v>7.3383371824480372</c:v>
                </c:pt>
                <c:pt idx="15593">
                  <c:v>7.3383371824480372</c:v>
                </c:pt>
                <c:pt idx="15594">
                  <c:v>7.3377598152424941</c:v>
                </c:pt>
                <c:pt idx="15595">
                  <c:v>7.3377598152424941</c:v>
                </c:pt>
                <c:pt idx="15596">
                  <c:v>7.3377598152424941</c:v>
                </c:pt>
                <c:pt idx="15597">
                  <c:v>7.3360277136258656</c:v>
                </c:pt>
                <c:pt idx="15598">
                  <c:v>7.3360277136258656</c:v>
                </c:pt>
                <c:pt idx="15599">
                  <c:v>7.3354503464203233</c:v>
                </c:pt>
                <c:pt idx="15600">
                  <c:v>7.334295612009238</c:v>
                </c:pt>
                <c:pt idx="15601">
                  <c:v>7.334295612009238</c:v>
                </c:pt>
                <c:pt idx="15602">
                  <c:v>7.334295612009238</c:v>
                </c:pt>
                <c:pt idx="15603">
                  <c:v>7.3337182448036948</c:v>
                </c:pt>
                <c:pt idx="15604">
                  <c:v>7.3337182448036948</c:v>
                </c:pt>
                <c:pt idx="15605">
                  <c:v>7.3337182448036948</c:v>
                </c:pt>
                <c:pt idx="15606">
                  <c:v>7.3337182448036948</c:v>
                </c:pt>
                <c:pt idx="15607">
                  <c:v>7.3337182448036948</c:v>
                </c:pt>
                <c:pt idx="15608">
                  <c:v>7.3337182448036948</c:v>
                </c:pt>
                <c:pt idx="15609">
                  <c:v>7.3331408775981526</c:v>
                </c:pt>
                <c:pt idx="15610">
                  <c:v>7.3325635103926095</c:v>
                </c:pt>
                <c:pt idx="15611">
                  <c:v>7.3325635103926095</c:v>
                </c:pt>
                <c:pt idx="15612">
                  <c:v>7.331408775981525</c:v>
                </c:pt>
                <c:pt idx="15613">
                  <c:v>7.3308314087759809</c:v>
                </c:pt>
                <c:pt idx="15614">
                  <c:v>7.3308314087759809</c:v>
                </c:pt>
                <c:pt idx="15615">
                  <c:v>7.3308314087759809</c:v>
                </c:pt>
                <c:pt idx="15616">
                  <c:v>7.3308314087759809</c:v>
                </c:pt>
                <c:pt idx="15617">
                  <c:v>7.3308314087759809</c:v>
                </c:pt>
                <c:pt idx="15618">
                  <c:v>7.3302540415704387</c:v>
                </c:pt>
                <c:pt idx="15619">
                  <c:v>7.3285219399538102</c:v>
                </c:pt>
                <c:pt idx="15620">
                  <c:v>7.3285219399538102</c:v>
                </c:pt>
                <c:pt idx="15621">
                  <c:v>7.3285219399538102</c:v>
                </c:pt>
                <c:pt idx="15622">
                  <c:v>7.3279445727482679</c:v>
                </c:pt>
                <c:pt idx="15623">
                  <c:v>7.3273672055427257</c:v>
                </c:pt>
                <c:pt idx="15624">
                  <c:v>7.3256351039260972</c:v>
                </c:pt>
                <c:pt idx="15625">
                  <c:v>7.3256351039260972</c:v>
                </c:pt>
                <c:pt idx="15626">
                  <c:v>7.325057736720554</c:v>
                </c:pt>
                <c:pt idx="15627">
                  <c:v>7.325057736720554</c:v>
                </c:pt>
                <c:pt idx="15628">
                  <c:v>7.3244803695150118</c:v>
                </c:pt>
                <c:pt idx="15629">
                  <c:v>7.3244803695150118</c:v>
                </c:pt>
                <c:pt idx="15630">
                  <c:v>7.3244803695150118</c:v>
                </c:pt>
                <c:pt idx="15631">
                  <c:v>7.3239030023094696</c:v>
                </c:pt>
                <c:pt idx="15632">
                  <c:v>7.3233256351039255</c:v>
                </c:pt>
                <c:pt idx="15633">
                  <c:v>7.3233256351039255</c:v>
                </c:pt>
                <c:pt idx="15634">
                  <c:v>7.3227482678983833</c:v>
                </c:pt>
                <c:pt idx="15635">
                  <c:v>7.3227482678983833</c:v>
                </c:pt>
                <c:pt idx="15636">
                  <c:v>7.322170900692841</c:v>
                </c:pt>
                <c:pt idx="15637">
                  <c:v>7.3210161662817548</c:v>
                </c:pt>
                <c:pt idx="15638">
                  <c:v>7.3210161662817548</c:v>
                </c:pt>
                <c:pt idx="15639">
                  <c:v>7.3210161662817548</c:v>
                </c:pt>
                <c:pt idx="15640">
                  <c:v>7.3198614318706703</c:v>
                </c:pt>
                <c:pt idx="15641">
                  <c:v>7.3198614318706703</c:v>
                </c:pt>
                <c:pt idx="15642">
                  <c:v>7.3192840646651272</c:v>
                </c:pt>
                <c:pt idx="15643">
                  <c:v>7.318706697459584</c:v>
                </c:pt>
                <c:pt idx="15644">
                  <c:v>7.318706697459584</c:v>
                </c:pt>
                <c:pt idx="15645">
                  <c:v>7.3181293302540418</c:v>
                </c:pt>
                <c:pt idx="15646">
                  <c:v>7.3181293302540418</c:v>
                </c:pt>
                <c:pt idx="15647">
                  <c:v>7.3181293302540418</c:v>
                </c:pt>
                <c:pt idx="15648">
                  <c:v>7.3181293302540418</c:v>
                </c:pt>
                <c:pt idx="15649">
                  <c:v>7.3175519630484986</c:v>
                </c:pt>
                <c:pt idx="15650">
                  <c:v>7.3169745958429564</c:v>
                </c:pt>
                <c:pt idx="15651">
                  <c:v>7.3163972286374142</c:v>
                </c:pt>
                <c:pt idx="15652">
                  <c:v>7.3163972286374142</c:v>
                </c:pt>
                <c:pt idx="15653">
                  <c:v>7.3158198614318701</c:v>
                </c:pt>
                <c:pt idx="15654">
                  <c:v>7.3158198614318701</c:v>
                </c:pt>
                <c:pt idx="15655">
                  <c:v>7.3152424942263279</c:v>
                </c:pt>
                <c:pt idx="15656">
                  <c:v>7.3146651270207856</c:v>
                </c:pt>
                <c:pt idx="15657">
                  <c:v>7.3146651270207856</c:v>
                </c:pt>
                <c:pt idx="15658">
                  <c:v>7.3146651270207856</c:v>
                </c:pt>
                <c:pt idx="15659">
                  <c:v>7.3146651270207856</c:v>
                </c:pt>
                <c:pt idx="15660">
                  <c:v>7.3146651270207856</c:v>
                </c:pt>
                <c:pt idx="15661">
                  <c:v>7.3146651270207856</c:v>
                </c:pt>
                <c:pt idx="15662">
                  <c:v>7.3146651270207856</c:v>
                </c:pt>
                <c:pt idx="15663">
                  <c:v>7.3140877598152425</c:v>
                </c:pt>
                <c:pt idx="15664">
                  <c:v>7.3140877598152425</c:v>
                </c:pt>
                <c:pt idx="15665">
                  <c:v>7.3135103926096994</c:v>
                </c:pt>
                <c:pt idx="15666">
                  <c:v>7.3135103926096994</c:v>
                </c:pt>
                <c:pt idx="15667">
                  <c:v>7.3135103926096994</c:v>
                </c:pt>
                <c:pt idx="15668">
                  <c:v>7.312355658198614</c:v>
                </c:pt>
                <c:pt idx="15669">
                  <c:v>7.3117782909930717</c:v>
                </c:pt>
                <c:pt idx="15670">
                  <c:v>7.3117782909930717</c:v>
                </c:pt>
                <c:pt idx="15671">
                  <c:v>7.3117782909930717</c:v>
                </c:pt>
                <c:pt idx="15672">
                  <c:v>7.3117782909930717</c:v>
                </c:pt>
                <c:pt idx="15673">
                  <c:v>7.3112009237875295</c:v>
                </c:pt>
                <c:pt idx="15674">
                  <c:v>7.3112009237875295</c:v>
                </c:pt>
                <c:pt idx="15675">
                  <c:v>7.3112009237875295</c:v>
                </c:pt>
                <c:pt idx="15676">
                  <c:v>7.3100461893764432</c:v>
                </c:pt>
                <c:pt idx="15677">
                  <c:v>7.3100461893764432</c:v>
                </c:pt>
                <c:pt idx="15678">
                  <c:v>7.3100461893764432</c:v>
                </c:pt>
                <c:pt idx="15679">
                  <c:v>7.3100461893764432</c:v>
                </c:pt>
                <c:pt idx="15680">
                  <c:v>7.3088914549653587</c:v>
                </c:pt>
                <c:pt idx="15681">
                  <c:v>7.3088914549653587</c:v>
                </c:pt>
                <c:pt idx="15682">
                  <c:v>7.3088914549653587</c:v>
                </c:pt>
                <c:pt idx="15683">
                  <c:v>7.3088914549653587</c:v>
                </c:pt>
                <c:pt idx="15684">
                  <c:v>7.3088914549653587</c:v>
                </c:pt>
                <c:pt idx="15685">
                  <c:v>7.3083140877598147</c:v>
                </c:pt>
                <c:pt idx="15686">
                  <c:v>7.3083140877598147</c:v>
                </c:pt>
                <c:pt idx="15687">
                  <c:v>7.3077367205542725</c:v>
                </c:pt>
                <c:pt idx="15688">
                  <c:v>7.3077367205542725</c:v>
                </c:pt>
                <c:pt idx="15689">
                  <c:v>7.3077367205542725</c:v>
                </c:pt>
                <c:pt idx="15690">
                  <c:v>7.3077367205542725</c:v>
                </c:pt>
                <c:pt idx="15691">
                  <c:v>7.3077367205542725</c:v>
                </c:pt>
                <c:pt idx="15692">
                  <c:v>7.3071593533487302</c:v>
                </c:pt>
                <c:pt idx="15693">
                  <c:v>7.3065819861431871</c:v>
                </c:pt>
                <c:pt idx="15694">
                  <c:v>7.3054272517321017</c:v>
                </c:pt>
                <c:pt idx="15695">
                  <c:v>7.3054272517321017</c:v>
                </c:pt>
                <c:pt idx="15696">
                  <c:v>7.3042725173210163</c:v>
                </c:pt>
                <c:pt idx="15697">
                  <c:v>7.3042725173210163</c:v>
                </c:pt>
                <c:pt idx="15698">
                  <c:v>7.3042725173210163</c:v>
                </c:pt>
                <c:pt idx="15699">
                  <c:v>7.3036951501154741</c:v>
                </c:pt>
                <c:pt idx="15700">
                  <c:v>7.3036951501154741</c:v>
                </c:pt>
                <c:pt idx="15701">
                  <c:v>7.3036951501154741</c:v>
                </c:pt>
                <c:pt idx="15702">
                  <c:v>7.3036951501154741</c:v>
                </c:pt>
                <c:pt idx="15703">
                  <c:v>7.3025404157043878</c:v>
                </c:pt>
                <c:pt idx="15704">
                  <c:v>7.3025404157043878</c:v>
                </c:pt>
                <c:pt idx="15705">
                  <c:v>7.3019630484988456</c:v>
                </c:pt>
                <c:pt idx="15706">
                  <c:v>7.3019630484988456</c:v>
                </c:pt>
                <c:pt idx="15707">
                  <c:v>7.3019630484988456</c:v>
                </c:pt>
                <c:pt idx="15708">
                  <c:v>7.3013856812933033</c:v>
                </c:pt>
                <c:pt idx="15709">
                  <c:v>7.3008083140877593</c:v>
                </c:pt>
                <c:pt idx="15710">
                  <c:v>7.3002309468822171</c:v>
                </c:pt>
                <c:pt idx="15711">
                  <c:v>7.3002309468822171</c:v>
                </c:pt>
                <c:pt idx="15712">
                  <c:v>7.3002309468822171</c:v>
                </c:pt>
                <c:pt idx="15713">
                  <c:v>7.3002309468822171</c:v>
                </c:pt>
                <c:pt idx="15714">
                  <c:v>7.2990762124711317</c:v>
                </c:pt>
                <c:pt idx="15715">
                  <c:v>7.2984988452655886</c:v>
                </c:pt>
                <c:pt idx="15716">
                  <c:v>7.2979214780600463</c:v>
                </c:pt>
                <c:pt idx="15717">
                  <c:v>7.2979214780600463</c:v>
                </c:pt>
                <c:pt idx="15718">
                  <c:v>7.2973441108545032</c:v>
                </c:pt>
                <c:pt idx="15719">
                  <c:v>7.2973441108545032</c:v>
                </c:pt>
                <c:pt idx="15720">
                  <c:v>7.2967667436489609</c:v>
                </c:pt>
                <c:pt idx="15721">
                  <c:v>7.2967667436489609</c:v>
                </c:pt>
                <c:pt idx="15722">
                  <c:v>7.2967667436489609</c:v>
                </c:pt>
                <c:pt idx="15723">
                  <c:v>7.2961893764434187</c:v>
                </c:pt>
                <c:pt idx="15724">
                  <c:v>7.2961893764434187</c:v>
                </c:pt>
                <c:pt idx="15725">
                  <c:v>7.2956120092378747</c:v>
                </c:pt>
                <c:pt idx="15726">
                  <c:v>7.2956120092378747</c:v>
                </c:pt>
                <c:pt idx="15727">
                  <c:v>7.2944572748267902</c:v>
                </c:pt>
                <c:pt idx="15728">
                  <c:v>7.2944572748267902</c:v>
                </c:pt>
                <c:pt idx="15729">
                  <c:v>7.2933025404157039</c:v>
                </c:pt>
                <c:pt idx="15730">
                  <c:v>7.2927251732101617</c:v>
                </c:pt>
                <c:pt idx="15731">
                  <c:v>7.2927251732101617</c:v>
                </c:pt>
                <c:pt idx="15732">
                  <c:v>7.2927251732101617</c:v>
                </c:pt>
                <c:pt idx="15733">
                  <c:v>7.2915704387990763</c:v>
                </c:pt>
                <c:pt idx="15734">
                  <c:v>7.290993071593534</c:v>
                </c:pt>
                <c:pt idx="15735">
                  <c:v>7.2898383371824478</c:v>
                </c:pt>
                <c:pt idx="15736">
                  <c:v>7.2892609699769055</c:v>
                </c:pt>
                <c:pt idx="15737">
                  <c:v>7.2892609699769055</c:v>
                </c:pt>
                <c:pt idx="15738">
                  <c:v>7.2886836027713633</c:v>
                </c:pt>
                <c:pt idx="15739">
                  <c:v>7.2881062355658193</c:v>
                </c:pt>
                <c:pt idx="15740">
                  <c:v>7.287528868360277</c:v>
                </c:pt>
                <c:pt idx="15741">
                  <c:v>7.2869515011547348</c:v>
                </c:pt>
                <c:pt idx="15742">
                  <c:v>7.2869515011547348</c:v>
                </c:pt>
                <c:pt idx="15743">
                  <c:v>7.2869515011547348</c:v>
                </c:pt>
                <c:pt idx="15744">
                  <c:v>7.2869515011547348</c:v>
                </c:pt>
                <c:pt idx="15745">
                  <c:v>7.2869515011547348</c:v>
                </c:pt>
                <c:pt idx="15746">
                  <c:v>7.2863741339491916</c:v>
                </c:pt>
                <c:pt idx="15747">
                  <c:v>7.2857967667436485</c:v>
                </c:pt>
                <c:pt idx="15748">
                  <c:v>7.2857967667436485</c:v>
                </c:pt>
                <c:pt idx="15749">
                  <c:v>7.2857967667436485</c:v>
                </c:pt>
                <c:pt idx="15750">
                  <c:v>7.2857967667436485</c:v>
                </c:pt>
                <c:pt idx="15751">
                  <c:v>7.2857967667436485</c:v>
                </c:pt>
                <c:pt idx="15752">
                  <c:v>7.2852193995381063</c:v>
                </c:pt>
                <c:pt idx="15753">
                  <c:v>7.2852193995381063</c:v>
                </c:pt>
                <c:pt idx="15754">
                  <c:v>7.2852193995381063</c:v>
                </c:pt>
                <c:pt idx="15755">
                  <c:v>7.2840646651270209</c:v>
                </c:pt>
                <c:pt idx="15756">
                  <c:v>7.2834872979214786</c:v>
                </c:pt>
                <c:pt idx="15757">
                  <c:v>7.2834872979214786</c:v>
                </c:pt>
                <c:pt idx="15758">
                  <c:v>7.2834872979214786</c:v>
                </c:pt>
                <c:pt idx="15759">
                  <c:v>7.2823325635103924</c:v>
                </c:pt>
                <c:pt idx="15760">
                  <c:v>7.2823325635103924</c:v>
                </c:pt>
                <c:pt idx="15761">
                  <c:v>7.2823325635103924</c:v>
                </c:pt>
                <c:pt idx="15762">
                  <c:v>7.2806004618937639</c:v>
                </c:pt>
                <c:pt idx="15763">
                  <c:v>7.2806004618937639</c:v>
                </c:pt>
                <c:pt idx="15764">
                  <c:v>7.2806004618937639</c:v>
                </c:pt>
                <c:pt idx="15765">
                  <c:v>7.2800230946882216</c:v>
                </c:pt>
                <c:pt idx="15766">
                  <c:v>7.2794457274826794</c:v>
                </c:pt>
                <c:pt idx="15767">
                  <c:v>7.2794457274826794</c:v>
                </c:pt>
                <c:pt idx="15768">
                  <c:v>7.2794457274826794</c:v>
                </c:pt>
                <c:pt idx="15769">
                  <c:v>7.2788683602771362</c:v>
                </c:pt>
                <c:pt idx="15770">
                  <c:v>7.2788683602771362</c:v>
                </c:pt>
                <c:pt idx="15771">
                  <c:v>7.2788683602771362</c:v>
                </c:pt>
                <c:pt idx="15772">
                  <c:v>7.2788683602771362</c:v>
                </c:pt>
                <c:pt idx="15773">
                  <c:v>7.2782909930715931</c:v>
                </c:pt>
                <c:pt idx="15774">
                  <c:v>7.2782909930715931</c:v>
                </c:pt>
                <c:pt idx="15775">
                  <c:v>7.2782909930715931</c:v>
                </c:pt>
                <c:pt idx="15776">
                  <c:v>7.2782909930715931</c:v>
                </c:pt>
                <c:pt idx="15777">
                  <c:v>7.2782909930715931</c:v>
                </c:pt>
                <c:pt idx="15778">
                  <c:v>7.2771362586605077</c:v>
                </c:pt>
                <c:pt idx="15779">
                  <c:v>7.2771362586605077</c:v>
                </c:pt>
                <c:pt idx="15780">
                  <c:v>7.2771362586605077</c:v>
                </c:pt>
                <c:pt idx="15781">
                  <c:v>7.2771362586605077</c:v>
                </c:pt>
                <c:pt idx="15782">
                  <c:v>7.2759815242494232</c:v>
                </c:pt>
                <c:pt idx="15783">
                  <c:v>7.2759815242494232</c:v>
                </c:pt>
                <c:pt idx="15784">
                  <c:v>7.2759815242494232</c:v>
                </c:pt>
                <c:pt idx="15785">
                  <c:v>7.2759815242494232</c:v>
                </c:pt>
                <c:pt idx="15786">
                  <c:v>7.2754041570438801</c:v>
                </c:pt>
                <c:pt idx="15787">
                  <c:v>7.2754041570438801</c:v>
                </c:pt>
                <c:pt idx="15788">
                  <c:v>7.274826789838337</c:v>
                </c:pt>
                <c:pt idx="15789">
                  <c:v>7.274826789838337</c:v>
                </c:pt>
                <c:pt idx="15790">
                  <c:v>7.274826789838337</c:v>
                </c:pt>
                <c:pt idx="15791">
                  <c:v>7.274826789838337</c:v>
                </c:pt>
                <c:pt idx="15792">
                  <c:v>7.2736720554272525</c:v>
                </c:pt>
                <c:pt idx="15793">
                  <c:v>7.2725173210161662</c:v>
                </c:pt>
                <c:pt idx="15794">
                  <c:v>7.2725173210161662</c:v>
                </c:pt>
                <c:pt idx="15795">
                  <c:v>7.2713625866050808</c:v>
                </c:pt>
                <c:pt idx="15796">
                  <c:v>7.2713625866050808</c:v>
                </c:pt>
                <c:pt idx="15797">
                  <c:v>7.2713625866050808</c:v>
                </c:pt>
                <c:pt idx="15798">
                  <c:v>7.2707852193995386</c:v>
                </c:pt>
                <c:pt idx="15799">
                  <c:v>7.2702078521939955</c:v>
                </c:pt>
                <c:pt idx="15800">
                  <c:v>7.2696304849884523</c:v>
                </c:pt>
                <c:pt idx="15801">
                  <c:v>7.2696304849884523</c:v>
                </c:pt>
                <c:pt idx="15802">
                  <c:v>7.2690531177829101</c:v>
                </c:pt>
                <c:pt idx="15803">
                  <c:v>7.2690531177829101</c:v>
                </c:pt>
                <c:pt idx="15804">
                  <c:v>7.2684757505773678</c:v>
                </c:pt>
                <c:pt idx="15805">
                  <c:v>7.2684757505773678</c:v>
                </c:pt>
                <c:pt idx="15806">
                  <c:v>7.2678983833718238</c:v>
                </c:pt>
                <c:pt idx="15807">
                  <c:v>7.2678983833718238</c:v>
                </c:pt>
                <c:pt idx="15808">
                  <c:v>7.2673210161662816</c:v>
                </c:pt>
                <c:pt idx="15809">
                  <c:v>7.2673210161662816</c:v>
                </c:pt>
                <c:pt idx="15810">
                  <c:v>7.2673210161662816</c:v>
                </c:pt>
                <c:pt idx="15811">
                  <c:v>7.2661662817551971</c:v>
                </c:pt>
                <c:pt idx="15812">
                  <c:v>7.2661662817551971</c:v>
                </c:pt>
                <c:pt idx="15813">
                  <c:v>7.2661662817551971</c:v>
                </c:pt>
                <c:pt idx="15814">
                  <c:v>7.2661662817551971</c:v>
                </c:pt>
                <c:pt idx="15815">
                  <c:v>7.2655889145496531</c:v>
                </c:pt>
                <c:pt idx="15816">
                  <c:v>7.2655889145496531</c:v>
                </c:pt>
                <c:pt idx="15817">
                  <c:v>7.2650115473441108</c:v>
                </c:pt>
                <c:pt idx="15818">
                  <c:v>7.2650115473441108</c:v>
                </c:pt>
                <c:pt idx="15819">
                  <c:v>7.2650115473441108</c:v>
                </c:pt>
                <c:pt idx="15820">
                  <c:v>7.2650115473441108</c:v>
                </c:pt>
                <c:pt idx="15821">
                  <c:v>7.2644341801385686</c:v>
                </c:pt>
                <c:pt idx="15822">
                  <c:v>7.2644341801385686</c:v>
                </c:pt>
                <c:pt idx="15823">
                  <c:v>7.2638568129330254</c:v>
                </c:pt>
                <c:pt idx="15824">
                  <c:v>7.2632794457274832</c:v>
                </c:pt>
                <c:pt idx="15825">
                  <c:v>7.2632794457274832</c:v>
                </c:pt>
                <c:pt idx="15826">
                  <c:v>7.2632794457274832</c:v>
                </c:pt>
                <c:pt idx="15827">
                  <c:v>7.2632794457274832</c:v>
                </c:pt>
                <c:pt idx="15828">
                  <c:v>7.2627020785219401</c:v>
                </c:pt>
                <c:pt idx="15829">
                  <c:v>7.2627020785219401</c:v>
                </c:pt>
                <c:pt idx="15830">
                  <c:v>7.2621247113163969</c:v>
                </c:pt>
                <c:pt idx="15831">
                  <c:v>7.2621247113163969</c:v>
                </c:pt>
                <c:pt idx="15832">
                  <c:v>7.2621247113163969</c:v>
                </c:pt>
                <c:pt idx="15833">
                  <c:v>7.2615473441108547</c:v>
                </c:pt>
                <c:pt idx="15834">
                  <c:v>7.2615473441108547</c:v>
                </c:pt>
                <c:pt idx="15835">
                  <c:v>7.2615473441108547</c:v>
                </c:pt>
                <c:pt idx="15836">
                  <c:v>7.2615473441108547</c:v>
                </c:pt>
                <c:pt idx="15837">
                  <c:v>7.2603926096997684</c:v>
                </c:pt>
                <c:pt idx="15838">
                  <c:v>7.2603926096997684</c:v>
                </c:pt>
                <c:pt idx="15839">
                  <c:v>7.2603926096997684</c:v>
                </c:pt>
                <c:pt idx="15840">
                  <c:v>7.2598152424942262</c:v>
                </c:pt>
                <c:pt idx="15841">
                  <c:v>7.2592378752886839</c:v>
                </c:pt>
                <c:pt idx="15842">
                  <c:v>7.2592378752886839</c:v>
                </c:pt>
                <c:pt idx="15843">
                  <c:v>7.2586605080831408</c:v>
                </c:pt>
                <c:pt idx="15844">
                  <c:v>7.2586605080831408</c:v>
                </c:pt>
                <c:pt idx="15845">
                  <c:v>7.2580831408775976</c:v>
                </c:pt>
                <c:pt idx="15846">
                  <c:v>7.2580831408775976</c:v>
                </c:pt>
                <c:pt idx="15847">
                  <c:v>7.2575057736720554</c:v>
                </c:pt>
                <c:pt idx="15848">
                  <c:v>7.2575057736720554</c:v>
                </c:pt>
                <c:pt idx="15849">
                  <c:v>7.2575057736720554</c:v>
                </c:pt>
                <c:pt idx="15850">
                  <c:v>7.2569284064665132</c:v>
                </c:pt>
                <c:pt idx="15851">
                  <c:v>7.2569284064665132</c:v>
                </c:pt>
                <c:pt idx="15852">
                  <c:v>7.2569284064665132</c:v>
                </c:pt>
                <c:pt idx="15853">
                  <c:v>7.25635103926097</c:v>
                </c:pt>
                <c:pt idx="15854">
                  <c:v>7.25635103926097</c:v>
                </c:pt>
                <c:pt idx="15855">
                  <c:v>7.2557736720554278</c:v>
                </c:pt>
                <c:pt idx="15856">
                  <c:v>7.2557736720554278</c:v>
                </c:pt>
                <c:pt idx="15857">
                  <c:v>7.2557736720554278</c:v>
                </c:pt>
                <c:pt idx="15858">
                  <c:v>7.2557736720554278</c:v>
                </c:pt>
                <c:pt idx="15859">
                  <c:v>7.2557736720554278</c:v>
                </c:pt>
                <c:pt idx="15860">
                  <c:v>7.2546189376443415</c:v>
                </c:pt>
                <c:pt idx="15861">
                  <c:v>7.2546189376443415</c:v>
                </c:pt>
                <c:pt idx="15862">
                  <c:v>7.2540415704387993</c:v>
                </c:pt>
                <c:pt idx="15863">
                  <c:v>7.2540415704387993</c:v>
                </c:pt>
                <c:pt idx="15864">
                  <c:v>7.253464203233257</c:v>
                </c:pt>
                <c:pt idx="15865">
                  <c:v>7.252886836027713</c:v>
                </c:pt>
                <c:pt idx="15866">
                  <c:v>7.2523094688221708</c:v>
                </c:pt>
                <c:pt idx="15867">
                  <c:v>7.2523094688221708</c:v>
                </c:pt>
                <c:pt idx="15868">
                  <c:v>7.2523094688221708</c:v>
                </c:pt>
                <c:pt idx="15869">
                  <c:v>7.2511547344110854</c:v>
                </c:pt>
                <c:pt idx="15870">
                  <c:v>7.2505773672055431</c:v>
                </c:pt>
                <c:pt idx="15871">
                  <c:v>7.2505773672055431</c:v>
                </c:pt>
                <c:pt idx="15872">
                  <c:v>7.2505773672055431</c:v>
                </c:pt>
                <c:pt idx="15873">
                  <c:v>7.2505773672055431</c:v>
                </c:pt>
                <c:pt idx="15874">
                  <c:v>7.2505773672055431</c:v>
                </c:pt>
                <c:pt idx="15875">
                  <c:v>7.2505773672055431</c:v>
                </c:pt>
                <c:pt idx="15876">
                  <c:v>7.25</c:v>
                </c:pt>
                <c:pt idx="15877">
                  <c:v>7.25</c:v>
                </c:pt>
                <c:pt idx="15878">
                  <c:v>7.25</c:v>
                </c:pt>
                <c:pt idx="15879">
                  <c:v>7.2494226327944569</c:v>
                </c:pt>
                <c:pt idx="15880">
                  <c:v>7.2494226327944569</c:v>
                </c:pt>
                <c:pt idx="15881">
                  <c:v>7.2494226327944569</c:v>
                </c:pt>
                <c:pt idx="15882">
                  <c:v>7.2482678983833724</c:v>
                </c:pt>
                <c:pt idx="15883">
                  <c:v>7.2482678983833724</c:v>
                </c:pt>
                <c:pt idx="15884">
                  <c:v>7.2476905311778292</c:v>
                </c:pt>
                <c:pt idx="15885">
                  <c:v>7.2476905311778292</c:v>
                </c:pt>
                <c:pt idx="15886">
                  <c:v>7.2476905311778292</c:v>
                </c:pt>
                <c:pt idx="15887">
                  <c:v>7.2471131639722861</c:v>
                </c:pt>
                <c:pt idx="15888">
                  <c:v>7.2465357967667439</c:v>
                </c:pt>
                <c:pt idx="15889">
                  <c:v>7.2465357967667439</c:v>
                </c:pt>
                <c:pt idx="15890">
                  <c:v>7.2459584295612016</c:v>
                </c:pt>
                <c:pt idx="15891">
                  <c:v>7.2459584295612016</c:v>
                </c:pt>
                <c:pt idx="15892">
                  <c:v>7.2448036951501154</c:v>
                </c:pt>
                <c:pt idx="15893">
                  <c:v>7.2442263279445731</c:v>
                </c:pt>
                <c:pt idx="15894">
                  <c:v>7.24364896073903</c:v>
                </c:pt>
                <c:pt idx="15895">
                  <c:v>7.24364896073903</c:v>
                </c:pt>
                <c:pt idx="15896">
                  <c:v>7.2430715935334877</c:v>
                </c:pt>
                <c:pt idx="15897">
                  <c:v>7.2424942263279446</c:v>
                </c:pt>
                <c:pt idx="15898">
                  <c:v>7.2424942263279446</c:v>
                </c:pt>
                <c:pt idx="15899">
                  <c:v>7.2424942263279446</c:v>
                </c:pt>
                <c:pt idx="15900">
                  <c:v>7.2419168591224015</c:v>
                </c:pt>
                <c:pt idx="15901">
                  <c:v>7.2413394919168592</c:v>
                </c:pt>
                <c:pt idx="15902">
                  <c:v>7.2413394919168592</c:v>
                </c:pt>
                <c:pt idx="15903">
                  <c:v>7.2413394919168592</c:v>
                </c:pt>
                <c:pt idx="15904">
                  <c:v>7.2413394919168592</c:v>
                </c:pt>
                <c:pt idx="15905">
                  <c:v>7.2413394919168592</c:v>
                </c:pt>
                <c:pt idx="15906">
                  <c:v>7.2413394919168592</c:v>
                </c:pt>
                <c:pt idx="15907">
                  <c:v>7.2413394919168592</c:v>
                </c:pt>
                <c:pt idx="15908">
                  <c:v>7.2413394919168592</c:v>
                </c:pt>
                <c:pt idx="15909">
                  <c:v>7.240184757505773</c:v>
                </c:pt>
                <c:pt idx="15910">
                  <c:v>7.240184757505773</c:v>
                </c:pt>
                <c:pt idx="15911">
                  <c:v>7.240184757505773</c:v>
                </c:pt>
                <c:pt idx="15912">
                  <c:v>7.240184757505773</c:v>
                </c:pt>
                <c:pt idx="15913">
                  <c:v>7.2396073903002307</c:v>
                </c:pt>
                <c:pt idx="15914">
                  <c:v>7.2396073903002307</c:v>
                </c:pt>
                <c:pt idx="15915">
                  <c:v>7.2390300230946885</c:v>
                </c:pt>
                <c:pt idx="15916">
                  <c:v>7.2390300230946885</c:v>
                </c:pt>
                <c:pt idx="15917">
                  <c:v>7.2390300230946885</c:v>
                </c:pt>
                <c:pt idx="15918">
                  <c:v>7.2390300230946885</c:v>
                </c:pt>
                <c:pt idx="15919">
                  <c:v>7.2384526558891462</c:v>
                </c:pt>
                <c:pt idx="15920">
                  <c:v>7.2378752886836022</c:v>
                </c:pt>
                <c:pt idx="15921">
                  <c:v>7.2378752886836022</c:v>
                </c:pt>
                <c:pt idx="15922">
                  <c:v>7.2378752886836022</c:v>
                </c:pt>
                <c:pt idx="15923">
                  <c:v>7.2378752886836022</c:v>
                </c:pt>
                <c:pt idx="15924">
                  <c:v>7.2378752886836022</c:v>
                </c:pt>
                <c:pt idx="15925">
                  <c:v>7.2378752886836022</c:v>
                </c:pt>
                <c:pt idx="15926">
                  <c:v>7.2378752886836022</c:v>
                </c:pt>
                <c:pt idx="15927">
                  <c:v>7.2372979214780599</c:v>
                </c:pt>
                <c:pt idx="15928">
                  <c:v>7.2367205542725177</c:v>
                </c:pt>
                <c:pt idx="15929">
                  <c:v>7.2367205542725177</c:v>
                </c:pt>
                <c:pt idx="15930">
                  <c:v>7.2355658198614323</c:v>
                </c:pt>
                <c:pt idx="15931">
                  <c:v>7.2355658198614323</c:v>
                </c:pt>
                <c:pt idx="15932">
                  <c:v>7.2355658198614323</c:v>
                </c:pt>
                <c:pt idx="15933">
                  <c:v>7.2355658198614323</c:v>
                </c:pt>
                <c:pt idx="15934">
                  <c:v>7.2344110854503461</c:v>
                </c:pt>
                <c:pt idx="15935">
                  <c:v>7.2344110854503461</c:v>
                </c:pt>
                <c:pt idx="15936">
                  <c:v>7.2344110854503461</c:v>
                </c:pt>
                <c:pt idx="15937">
                  <c:v>7.2344110854503461</c:v>
                </c:pt>
                <c:pt idx="15938">
                  <c:v>7.2338337182448038</c:v>
                </c:pt>
                <c:pt idx="15939">
                  <c:v>7.2332563510392616</c:v>
                </c:pt>
                <c:pt idx="15940">
                  <c:v>7.2326789838337175</c:v>
                </c:pt>
                <c:pt idx="15941">
                  <c:v>7.2321016166281753</c:v>
                </c:pt>
                <c:pt idx="15942">
                  <c:v>7.2321016166281753</c:v>
                </c:pt>
                <c:pt idx="15943">
                  <c:v>7.2321016166281753</c:v>
                </c:pt>
                <c:pt idx="15944">
                  <c:v>7.2321016166281753</c:v>
                </c:pt>
                <c:pt idx="15945">
                  <c:v>7.2315242494226331</c:v>
                </c:pt>
                <c:pt idx="15946">
                  <c:v>7.2309468822170899</c:v>
                </c:pt>
                <c:pt idx="15947">
                  <c:v>7.2309468822170899</c:v>
                </c:pt>
                <c:pt idx="15948">
                  <c:v>7.2309468822170899</c:v>
                </c:pt>
                <c:pt idx="15949">
                  <c:v>7.2309468822170899</c:v>
                </c:pt>
                <c:pt idx="15950">
                  <c:v>7.2309468822170899</c:v>
                </c:pt>
                <c:pt idx="15951">
                  <c:v>7.2309468822170899</c:v>
                </c:pt>
                <c:pt idx="15952">
                  <c:v>7.2303695150115468</c:v>
                </c:pt>
                <c:pt idx="15953">
                  <c:v>7.2303695150115468</c:v>
                </c:pt>
                <c:pt idx="15954">
                  <c:v>7.2297921478060045</c:v>
                </c:pt>
                <c:pt idx="15955">
                  <c:v>7.2297921478060045</c:v>
                </c:pt>
                <c:pt idx="15956">
                  <c:v>7.2292147806004623</c:v>
                </c:pt>
                <c:pt idx="15957">
                  <c:v>7.2292147806004623</c:v>
                </c:pt>
                <c:pt idx="15958">
                  <c:v>7.2292147806004623</c:v>
                </c:pt>
                <c:pt idx="15959">
                  <c:v>7.2292147806004623</c:v>
                </c:pt>
                <c:pt idx="15960">
                  <c:v>7.2286374133949192</c:v>
                </c:pt>
                <c:pt idx="15961">
                  <c:v>7.2274826789838338</c:v>
                </c:pt>
                <c:pt idx="15962">
                  <c:v>7.2269053117782907</c:v>
                </c:pt>
                <c:pt idx="15963">
                  <c:v>7.2269053117782907</c:v>
                </c:pt>
                <c:pt idx="15964">
                  <c:v>7.2269053117782907</c:v>
                </c:pt>
                <c:pt idx="15965">
                  <c:v>7.2263279445727484</c:v>
                </c:pt>
                <c:pt idx="15966">
                  <c:v>7.2257505773672062</c:v>
                </c:pt>
                <c:pt idx="15967">
                  <c:v>7.2257505773672062</c:v>
                </c:pt>
                <c:pt idx="15968">
                  <c:v>7.2251732101616621</c:v>
                </c:pt>
                <c:pt idx="15969">
                  <c:v>7.2251732101616621</c:v>
                </c:pt>
                <c:pt idx="15970">
                  <c:v>7.2245958429561199</c:v>
                </c:pt>
                <c:pt idx="15971">
                  <c:v>7.2240184757505777</c:v>
                </c:pt>
                <c:pt idx="15972">
                  <c:v>7.2240184757505777</c:v>
                </c:pt>
                <c:pt idx="15973">
                  <c:v>7.2240184757505777</c:v>
                </c:pt>
                <c:pt idx="15974">
                  <c:v>7.2240184757505777</c:v>
                </c:pt>
                <c:pt idx="15975">
                  <c:v>7.2240184757505777</c:v>
                </c:pt>
                <c:pt idx="15976">
                  <c:v>7.2228637413394923</c:v>
                </c:pt>
                <c:pt idx="15977">
                  <c:v>7.2228637413394923</c:v>
                </c:pt>
                <c:pt idx="15978">
                  <c:v>7.2228637413394923</c:v>
                </c:pt>
                <c:pt idx="15979">
                  <c:v>7.221709006928406</c:v>
                </c:pt>
                <c:pt idx="15980">
                  <c:v>7.221709006928406</c:v>
                </c:pt>
                <c:pt idx="15981">
                  <c:v>7.2211316397228638</c:v>
                </c:pt>
                <c:pt idx="15982">
                  <c:v>7.2205542725173215</c:v>
                </c:pt>
                <c:pt idx="15983">
                  <c:v>7.2205542725173215</c:v>
                </c:pt>
                <c:pt idx="15984">
                  <c:v>7.2199769053117784</c:v>
                </c:pt>
                <c:pt idx="15985">
                  <c:v>7.2193995381062352</c:v>
                </c:pt>
                <c:pt idx="15986">
                  <c:v>7.2193995381062352</c:v>
                </c:pt>
                <c:pt idx="15987">
                  <c:v>7.218822170900693</c:v>
                </c:pt>
                <c:pt idx="15988">
                  <c:v>7.218822170900693</c:v>
                </c:pt>
                <c:pt idx="15989">
                  <c:v>7.2182448036951508</c:v>
                </c:pt>
                <c:pt idx="15990">
                  <c:v>7.2182448036951508</c:v>
                </c:pt>
                <c:pt idx="15991">
                  <c:v>7.2159353348729791</c:v>
                </c:pt>
                <c:pt idx="15992">
                  <c:v>7.2153579676674369</c:v>
                </c:pt>
                <c:pt idx="15993">
                  <c:v>7.2153579676674369</c:v>
                </c:pt>
                <c:pt idx="15994">
                  <c:v>7.2147806004618937</c:v>
                </c:pt>
                <c:pt idx="15995">
                  <c:v>7.2136258660508084</c:v>
                </c:pt>
                <c:pt idx="15996">
                  <c:v>7.2136258660508084</c:v>
                </c:pt>
                <c:pt idx="15997">
                  <c:v>7.2136258660508084</c:v>
                </c:pt>
                <c:pt idx="15998">
                  <c:v>7.2136258660508084</c:v>
                </c:pt>
                <c:pt idx="15999">
                  <c:v>7.2130484988452661</c:v>
                </c:pt>
                <c:pt idx="16000">
                  <c:v>7.2130484988452661</c:v>
                </c:pt>
                <c:pt idx="16001">
                  <c:v>7.2124711316397239</c:v>
                </c:pt>
                <c:pt idx="16002">
                  <c:v>7.2124711316397239</c:v>
                </c:pt>
                <c:pt idx="16003">
                  <c:v>7.2118937644341798</c:v>
                </c:pt>
                <c:pt idx="16004">
                  <c:v>7.2118937644341798</c:v>
                </c:pt>
                <c:pt idx="16005">
                  <c:v>7.2113163972286376</c:v>
                </c:pt>
                <c:pt idx="16006">
                  <c:v>7.2113163972286376</c:v>
                </c:pt>
                <c:pt idx="16007">
                  <c:v>7.2107390300230954</c:v>
                </c:pt>
                <c:pt idx="16008">
                  <c:v>7.2107390300230954</c:v>
                </c:pt>
                <c:pt idx="16009">
                  <c:v>7.2101616628175513</c:v>
                </c:pt>
                <c:pt idx="16010">
                  <c:v>7.2101616628175513</c:v>
                </c:pt>
                <c:pt idx="16011">
                  <c:v>7.2101616628175513</c:v>
                </c:pt>
                <c:pt idx="16012">
                  <c:v>7.2101616628175513</c:v>
                </c:pt>
                <c:pt idx="16013">
                  <c:v>7.2095842956120091</c:v>
                </c:pt>
                <c:pt idx="16014">
                  <c:v>7.2095842956120091</c:v>
                </c:pt>
                <c:pt idx="16015">
                  <c:v>7.2090069284064668</c:v>
                </c:pt>
                <c:pt idx="16016">
                  <c:v>7.2090069284064668</c:v>
                </c:pt>
                <c:pt idx="16017">
                  <c:v>7.2090069284064668</c:v>
                </c:pt>
                <c:pt idx="16018">
                  <c:v>7.2090069284064668</c:v>
                </c:pt>
                <c:pt idx="16019">
                  <c:v>7.2084295612009237</c:v>
                </c:pt>
                <c:pt idx="16020">
                  <c:v>7.2084295612009237</c:v>
                </c:pt>
                <c:pt idx="16021">
                  <c:v>7.2078521939953815</c:v>
                </c:pt>
                <c:pt idx="16022">
                  <c:v>7.2078521939953815</c:v>
                </c:pt>
                <c:pt idx="16023">
                  <c:v>7.2072748267898383</c:v>
                </c:pt>
                <c:pt idx="16024">
                  <c:v>7.2066974595842952</c:v>
                </c:pt>
                <c:pt idx="16025">
                  <c:v>7.2066974595842952</c:v>
                </c:pt>
                <c:pt idx="16026">
                  <c:v>7.2066974595842952</c:v>
                </c:pt>
                <c:pt idx="16027">
                  <c:v>7.2066974595842952</c:v>
                </c:pt>
                <c:pt idx="16028">
                  <c:v>7.2066974595842952</c:v>
                </c:pt>
                <c:pt idx="16029">
                  <c:v>7.2066974595842952</c:v>
                </c:pt>
                <c:pt idx="16030">
                  <c:v>7.2066974595842952</c:v>
                </c:pt>
                <c:pt idx="16031">
                  <c:v>7.206120092378753</c:v>
                </c:pt>
                <c:pt idx="16032">
                  <c:v>7.206120092378753</c:v>
                </c:pt>
                <c:pt idx="16033">
                  <c:v>7.2055427251732107</c:v>
                </c:pt>
                <c:pt idx="16034">
                  <c:v>7.2055427251732107</c:v>
                </c:pt>
                <c:pt idx="16035">
                  <c:v>7.2043879907621244</c:v>
                </c:pt>
                <c:pt idx="16036">
                  <c:v>7.2043879907621244</c:v>
                </c:pt>
                <c:pt idx="16037">
                  <c:v>7.2032332563510399</c:v>
                </c:pt>
                <c:pt idx="16038">
                  <c:v>7.2026558891454968</c:v>
                </c:pt>
                <c:pt idx="16039">
                  <c:v>7.2026558891454968</c:v>
                </c:pt>
                <c:pt idx="16040">
                  <c:v>7.2015011547344114</c:v>
                </c:pt>
                <c:pt idx="16041">
                  <c:v>7.2015011547344114</c:v>
                </c:pt>
                <c:pt idx="16042">
                  <c:v>7.2015011547344114</c:v>
                </c:pt>
                <c:pt idx="16043">
                  <c:v>7.2015011547344114</c:v>
                </c:pt>
                <c:pt idx="16044">
                  <c:v>7.2015011547344114</c:v>
                </c:pt>
                <c:pt idx="16045">
                  <c:v>7.2009237875288683</c:v>
                </c:pt>
                <c:pt idx="16046">
                  <c:v>7.2009237875288683</c:v>
                </c:pt>
                <c:pt idx="16047">
                  <c:v>7.2009237875288683</c:v>
                </c:pt>
                <c:pt idx="16048">
                  <c:v>7.2009237875288683</c:v>
                </c:pt>
                <c:pt idx="16049">
                  <c:v>7.2009237875288683</c:v>
                </c:pt>
                <c:pt idx="16050">
                  <c:v>7.2009237875288683</c:v>
                </c:pt>
                <c:pt idx="16051">
                  <c:v>7.2009237875288683</c:v>
                </c:pt>
                <c:pt idx="16052">
                  <c:v>7.2003464203233261</c:v>
                </c:pt>
                <c:pt idx="16053">
                  <c:v>7.1997690531177829</c:v>
                </c:pt>
                <c:pt idx="16054">
                  <c:v>7.1997690531177829</c:v>
                </c:pt>
                <c:pt idx="16055">
                  <c:v>7.1997690531177829</c:v>
                </c:pt>
                <c:pt idx="16056">
                  <c:v>7.1986143187066975</c:v>
                </c:pt>
                <c:pt idx="16057">
                  <c:v>7.1986143187066975</c:v>
                </c:pt>
                <c:pt idx="16058">
                  <c:v>7.1986143187066975</c:v>
                </c:pt>
                <c:pt idx="16059">
                  <c:v>7.1986143187066975</c:v>
                </c:pt>
                <c:pt idx="16060">
                  <c:v>7.1980369515011553</c:v>
                </c:pt>
                <c:pt idx="16061">
                  <c:v>7.1980369515011553</c:v>
                </c:pt>
                <c:pt idx="16062">
                  <c:v>7.1974595842956113</c:v>
                </c:pt>
                <c:pt idx="16063">
                  <c:v>7.1974595842956113</c:v>
                </c:pt>
                <c:pt idx="16064">
                  <c:v>7.1974595842956113</c:v>
                </c:pt>
                <c:pt idx="16065">
                  <c:v>7.1974595842956113</c:v>
                </c:pt>
                <c:pt idx="16066">
                  <c:v>7.1974595842956113</c:v>
                </c:pt>
                <c:pt idx="16067">
                  <c:v>7.196882217090069</c:v>
                </c:pt>
                <c:pt idx="16068">
                  <c:v>7.1963048498845268</c:v>
                </c:pt>
                <c:pt idx="16069">
                  <c:v>7.1951501154734414</c:v>
                </c:pt>
                <c:pt idx="16070">
                  <c:v>7.1951501154734414</c:v>
                </c:pt>
                <c:pt idx="16071">
                  <c:v>7.1951501154734414</c:v>
                </c:pt>
                <c:pt idx="16072">
                  <c:v>7.193995381062356</c:v>
                </c:pt>
                <c:pt idx="16073">
                  <c:v>7.193995381062356</c:v>
                </c:pt>
                <c:pt idx="16074">
                  <c:v>7.193995381062356</c:v>
                </c:pt>
                <c:pt idx="16075">
                  <c:v>7.193995381062356</c:v>
                </c:pt>
                <c:pt idx="16076">
                  <c:v>7.1934180138568129</c:v>
                </c:pt>
                <c:pt idx="16077">
                  <c:v>7.1934180138568129</c:v>
                </c:pt>
                <c:pt idx="16078">
                  <c:v>7.1928406466512707</c:v>
                </c:pt>
                <c:pt idx="16079">
                  <c:v>7.1922632794457284</c:v>
                </c:pt>
                <c:pt idx="16080">
                  <c:v>7.1922632794457284</c:v>
                </c:pt>
                <c:pt idx="16081">
                  <c:v>7.1922632794457284</c:v>
                </c:pt>
                <c:pt idx="16082">
                  <c:v>7.1922632794457284</c:v>
                </c:pt>
                <c:pt idx="16083">
                  <c:v>7.1911085450346421</c:v>
                </c:pt>
                <c:pt idx="16084">
                  <c:v>7.1911085450346421</c:v>
                </c:pt>
                <c:pt idx="16085">
                  <c:v>7.1893764434180136</c:v>
                </c:pt>
                <c:pt idx="16086">
                  <c:v>7.1893764434180136</c:v>
                </c:pt>
                <c:pt idx="16087">
                  <c:v>7.1893764434180136</c:v>
                </c:pt>
                <c:pt idx="16088">
                  <c:v>7.1893764434180136</c:v>
                </c:pt>
                <c:pt idx="16089">
                  <c:v>7.1893764434180136</c:v>
                </c:pt>
                <c:pt idx="16090">
                  <c:v>7.1882217090069283</c:v>
                </c:pt>
                <c:pt idx="16091">
                  <c:v>7.1882217090069283</c:v>
                </c:pt>
                <c:pt idx="16092">
                  <c:v>7.187644341801386</c:v>
                </c:pt>
                <c:pt idx="16093">
                  <c:v>7.187644341801386</c:v>
                </c:pt>
                <c:pt idx="16094">
                  <c:v>7.187644341801386</c:v>
                </c:pt>
                <c:pt idx="16095">
                  <c:v>7.187644341801386</c:v>
                </c:pt>
                <c:pt idx="16096">
                  <c:v>7.1870669745958429</c:v>
                </c:pt>
                <c:pt idx="16097">
                  <c:v>7.1864896073902997</c:v>
                </c:pt>
                <c:pt idx="16098">
                  <c:v>7.1864896073902997</c:v>
                </c:pt>
                <c:pt idx="16099">
                  <c:v>7.1859122401847575</c:v>
                </c:pt>
                <c:pt idx="16100">
                  <c:v>7.1859122401847575</c:v>
                </c:pt>
                <c:pt idx="16101">
                  <c:v>7.1853348729792152</c:v>
                </c:pt>
                <c:pt idx="16102">
                  <c:v>7.1853348729792152</c:v>
                </c:pt>
                <c:pt idx="16103">
                  <c:v>7.1853348729792152</c:v>
                </c:pt>
                <c:pt idx="16104">
                  <c:v>7.184757505773673</c:v>
                </c:pt>
                <c:pt idx="16105">
                  <c:v>7.1836027713625867</c:v>
                </c:pt>
                <c:pt idx="16106">
                  <c:v>7.1836027713625867</c:v>
                </c:pt>
                <c:pt idx="16107">
                  <c:v>7.1836027713625867</c:v>
                </c:pt>
                <c:pt idx="16108">
                  <c:v>7.1830254041570445</c:v>
                </c:pt>
                <c:pt idx="16109">
                  <c:v>7.1830254041570445</c:v>
                </c:pt>
                <c:pt idx="16110">
                  <c:v>7.1824480369515014</c:v>
                </c:pt>
                <c:pt idx="16111">
                  <c:v>7.1824480369515014</c:v>
                </c:pt>
                <c:pt idx="16112">
                  <c:v>7.1824480369515014</c:v>
                </c:pt>
                <c:pt idx="16113">
                  <c:v>7.1818706697459582</c:v>
                </c:pt>
                <c:pt idx="16114">
                  <c:v>7.1818706697459582</c:v>
                </c:pt>
                <c:pt idx="16115">
                  <c:v>7.1818706697459582</c:v>
                </c:pt>
                <c:pt idx="16116">
                  <c:v>7.1818706697459582</c:v>
                </c:pt>
                <c:pt idx="16117">
                  <c:v>7.1818706697459582</c:v>
                </c:pt>
                <c:pt idx="16118">
                  <c:v>7.181293302540416</c:v>
                </c:pt>
                <c:pt idx="16119">
                  <c:v>7.181293302540416</c:v>
                </c:pt>
                <c:pt idx="16120">
                  <c:v>7.1807159353348728</c:v>
                </c:pt>
                <c:pt idx="16121">
                  <c:v>7.1795612009237875</c:v>
                </c:pt>
                <c:pt idx="16122">
                  <c:v>7.1795612009237875</c:v>
                </c:pt>
                <c:pt idx="16123">
                  <c:v>7.1789838337182443</c:v>
                </c:pt>
                <c:pt idx="16124">
                  <c:v>7.1784064665127021</c:v>
                </c:pt>
                <c:pt idx="16125">
                  <c:v>7.1772517321016158</c:v>
                </c:pt>
                <c:pt idx="16126">
                  <c:v>7.1772517321016158</c:v>
                </c:pt>
                <c:pt idx="16127">
                  <c:v>7.1766743648960736</c:v>
                </c:pt>
                <c:pt idx="16128">
                  <c:v>7.1760969976905313</c:v>
                </c:pt>
                <c:pt idx="16129">
                  <c:v>7.174942263279446</c:v>
                </c:pt>
                <c:pt idx="16130">
                  <c:v>7.174942263279446</c:v>
                </c:pt>
                <c:pt idx="16131">
                  <c:v>7.1743648960739028</c:v>
                </c:pt>
                <c:pt idx="16132">
                  <c:v>7.1743648960739028</c:v>
                </c:pt>
                <c:pt idx="16133">
                  <c:v>7.1726327944572752</c:v>
                </c:pt>
                <c:pt idx="16134">
                  <c:v>7.1726327944572752</c:v>
                </c:pt>
                <c:pt idx="16135">
                  <c:v>7.1726327944572752</c:v>
                </c:pt>
                <c:pt idx="16136">
                  <c:v>7.1726327944572752</c:v>
                </c:pt>
                <c:pt idx="16137">
                  <c:v>7.172055427251733</c:v>
                </c:pt>
                <c:pt idx="16138">
                  <c:v>7.1714780600461889</c:v>
                </c:pt>
                <c:pt idx="16139">
                  <c:v>7.1709006928406467</c:v>
                </c:pt>
                <c:pt idx="16140">
                  <c:v>7.1697459584295604</c:v>
                </c:pt>
                <c:pt idx="16141">
                  <c:v>7.1697459584295604</c:v>
                </c:pt>
                <c:pt idx="16142">
                  <c:v>7.1697459584295604</c:v>
                </c:pt>
                <c:pt idx="16143">
                  <c:v>7.1697459584295604</c:v>
                </c:pt>
                <c:pt idx="16144">
                  <c:v>7.1697459584295604</c:v>
                </c:pt>
                <c:pt idx="16145">
                  <c:v>7.1691685912240182</c:v>
                </c:pt>
                <c:pt idx="16146">
                  <c:v>7.1691685912240182</c:v>
                </c:pt>
                <c:pt idx="16147">
                  <c:v>7.1691685912240182</c:v>
                </c:pt>
                <c:pt idx="16148">
                  <c:v>7.1691685912240182</c:v>
                </c:pt>
                <c:pt idx="16149">
                  <c:v>7.1691685912240182</c:v>
                </c:pt>
                <c:pt idx="16150">
                  <c:v>7.1680138568129328</c:v>
                </c:pt>
                <c:pt idx="16151">
                  <c:v>7.1680138568129328</c:v>
                </c:pt>
                <c:pt idx="16152">
                  <c:v>7.1674364896073905</c:v>
                </c:pt>
                <c:pt idx="16153">
                  <c:v>7.1674364896073905</c:v>
                </c:pt>
                <c:pt idx="16154">
                  <c:v>7.1674364896073905</c:v>
                </c:pt>
                <c:pt idx="16155">
                  <c:v>7.1668591224018474</c:v>
                </c:pt>
                <c:pt idx="16156">
                  <c:v>7.1662817551963052</c:v>
                </c:pt>
                <c:pt idx="16157">
                  <c:v>7.1662817551963052</c:v>
                </c:pt>
                <c:pt idx="16158">
                  <c:v>7.165704387990762</c:v>
                </c:pt>
                <c:pt idx="16159">
                  <c:v>7.165704387990762</c:v>
                </c:pt>
                <c:pt idx="16160">
                  <c:v>7.165704387990762</c:v>
                </c:pt>
                <c:pt idx="16161">
                  <c:v>7.1651270207852198</c:v>
                </c:pt>
                <c:pt idx="16162">
                  <c:v>7.1651270207852198</c:v>
                </c:pt>
                <c:pt idx="16163">
                  <c:v>7.1651270207852198</c:v>
                </c:pt>
                <c:pt idx="16164">
                  <c:v>7.1651270207852198</c:v>
                </c:pt>
                <c:pt idx="16165">
                  <c:v>7.1651270207852198</c:v>
                </c:pt>
                <c:pt idx="16166">
                  <c:v>7.1645496535796775</c:v>
                </c:pt>
                <c:pt idx="16167">
                  <c:v>7.1639722863741335</c:v>
                </c:pt>
                <c:pt idx="16168">
                  <c:v>7.1639722863741335</c:v>
                </c:pt>
                <c:pt idx="16169">
                  <c:v>7.1639722863741335</c:v>
                </c:pt>
                <c:pt idx="16170">
                  <c:v>7.1639722863741335</c:v>
                </c:pt>
                <c:pt idx="16171">
                  <c:v>7.1639722863741335</c:v>
                </c:pt>
                <c:pt idx="16172">
                  <c:v>7.1633949191685913</c:v>
                </c:pt>
                <c:pt idx="16173">
                  <c:v>7.1622401847575059</c:v>
                </c:pt>
                <c:pt idx="16174">
                  <c:v>7.1622401847575059</c:v>
                </c:pt>
                <c:pt idx="16175">
                  <c:v>7.1622401847575059</c:v>
                </c:pt>
                <c:pt idx="16176">
                  <c:v>7.1622401847575059</c:v>
                </c:pt>
                <c:pt idx="16177">
                  <c:v>7.1622401847575059</c:v>
                </c:pt>
                <c:pt idx="16178">
                  <c:v>7.1616628175519628</c:v>
                </c:pt>
                <c:pt idx="16179">
                  <c:v>7.1616628175519628</c:v>
                </c:pt>
                <c:pt idx="16180">
                  <c:v>7.1616628175519628</c:v>
                </c:pt>
                <c:pt idx="16181">
                  <c:v>7.1616628175519628</c:v>
                </c:pt>
                <c:pt idx="16182">
                  <c:v>7.1610854503464205</c:v>
                </c:pt>
                <c:pt idx="16183">
                  <c:v>7.1605080831408774</c:v>
                </c:pt>
                <c:pt idx="16184">
                  <c:v>7.1605080831408774</c:v>
                </c:pt>
                <c:pt idx="16185">
                  <c:v>7.1605080831408774</c:v>
                </c:pt>
                <c:pt idx="16186">
                  <c:v>7.1605080831408774</c:v>
                </c:pt>
                <c:pt idx="16187">
                  <c:v>7.1599307159353351</c:v>
                </c:pt>
                <c:pt idx="16188">
                  <c:v>7.159353348729792</c:v>
                </c:pt>
                <c:pt idx="16189">
                  <c:v>7.159353348729792</c:v>
                </c:pt>
                <c:pt idx="16190">
                  <c:v>7.159353348729792</c:v>
                </c:pt>
                <c:pt idx="16191">
                  <c:v>7.1587759815242489</c:v>
                </c:pt>
                <c:pt idx="16192">
                  <c:v>7.1587759815242489</c:v>
                </c:pt>
                <c:pt idx="16193">
                  <c:v>7.1587759815242489</c:v>
                </c:pt>
                <c:pt idx="16194">
                  <c:v>7.1581986143187066</c:v>
                </c:pt>
                <c:pt idx="16195">
                  <c:v>7.1570438799076221</c:v>
                </c:pt>
                <c:pt idx="16196">
                  <c:v>7.1564665127020781</c:v>
                </c:pt>
                <c:pt idx="16197">
                  <c:v>7.1564665127020781</c:v>
                </c:pt>
                <c:pt idx="16198">
                  <c:v>7.1564665127020781</c:v>
                </c:pt>
                <c:pt idx="16199">
                  <c:v>7.1558891454965359</c:v>
                </c:pt>
                <c:pt idx="16200">
                  <c:v>7.1558891454965359</c:v>
                </c:pt>
                <c:pt idx="16201">
                  <c:v>7.1553117782909936</c:v>
                </c:pt>
                <c:pt idx="16202">
                  <c:v>7.1541570438799074</c:v>
                </c:pt>
                <c:pt idx="16203">
                  <c:v>7.1541570438799074</c:v>
                </c:pt>
                <c:pt idx="16204">
                  <c:v>7.1541570438799074</c:v>
                </c:pt>
                <c:pt idx="16205">
                  <c:v>7.153002309468822</c:v>
                </c:pt>
                <c:pt idx="16206">
                  <c:v>7.1524249422632797</c:v>
                </c:pt>
                <c:pt idx="16207">
                  <c:v>7.1518475750577366</c:v>
                </c:pt>
                <c:pt idx="16208">
                  <c:v>7.1518475750577366</c:v>
                </c:pt>
                <c:pt idx="16209">
                  <c:v>7.1512702078521935</c:v>
                </c:pt>
                <c:pt idx="16210">
                  <c:v>7.1512702078521935</c:v>
                </c:pt>
                <c:pt idx="16211">
                  <c:v>7.1512702078521935</c:v>
                </c:pt>
                <c:pt idx="16212">
                  <c:v>7.1512702078521935</c:v>
                </c:pt>
                <c:pt idx="16213">
                  <c:v>7.1512702078521935</c:v>
                </c:pt>
                <c:pt idx="16214">
                  <c:v>7.150115473441109</c:v>
                </c:pt>
                <c:pt idx="16215">
                  <c:v>7.150115473441109</c:v>
                </c:pt>
                <c:pt idx="16216">
                  <c:v>7.149538106235565</c:v>
                </c:pt>
                <c:pt idx="16217">
                  <c:v>7.149538106235565</c:v>
                </c:pt>
                <c:pt idx="16218">
                  <c:v>7.1483833718244805</c:v>
                </c:pt>
                <c:pt idx="16219">
                  <c:v>7.1483833718244805</c:v>
                </c:pt>
                <c:pt idx="16220">
                  <c:v>7.1483833718244805</c:v>
                </c:pt>
                <c:pt idx="16221">
                  <c:v>7.1483833718244805</c:v>
                </c:pt>
                <c:pt idx="16222">
                  <c:v>7.1483833718244805</c:v>
                </c:pt>
                <c:pt idx="16223">
                  <c:v>7.1483833718244805</c:v>
                </c:pt>
                <c:pt idx="16224">
                  <c:v>7.1483833718244805</c:v>
                </c:pt>
                <c:pt idx="16225">
                  <c:v>7.1478060046189382</c:v>
                </c:pt>
                <c:pt idx="16226">
                  <c:v>7.1478060046189382</c:v>
                </c:pt>
                <c:pt idx="16227">
                  <c:v>7.1478060046189382</c:v>
                </c:pt>
                <c:pt idx="16228">
                  <c:v>7.1478060046189382</c:v>
                </c:pt>
                <c:pt idx="16229">
                  <c:v>7.1472286374133951</c:v>
                </c:pt>
                <c:pt idx="16230">
                  <c:v>7.146651270207852</c:v>
                </c:pt>
                <c:pt idx="16231">
                  <c:v>7.146651270207852</c:v>
                </c:pt>
                <c:pt idx="16232">
                  <c:v>7.146651270207852</c:v>
                </c:pt>
                <c:pt idx="16233">
                  <c:v>7.146651270207852</c:v>
                </c:pt>
                <c:pt idx="16234">
                  <c:v>7.146651270207852</c:v>
                </c:pt>
                <c:pt idx="16235">
                  <c:v>7.1460739030023097</c:v>
                </c:pt>
                <c:pt idx="16236">
                  <c:v>7.1460739030023097</c:v>
                </c:pt>
                <c:pt idx="16237">
                  <c:v>7.1454965357967666</c:v>
                </c:pt>
                <c:pt idx="16238">
                  <c:v>7.1454965357967666</c:v>
                </c:pt>
                <c:pt idx="16239">
                  <c:v>7.1454965357967666</c:v>
                </c:pt>
                <c:pt idx="16240">
                  <c:v>7.1449191685912243</c:v>
                </c:pt>
                <c:pt idx="16241">
                  <c:v>7.1449191685912243</c:v>
                </c:pt>
                <c:pt idx="16242">
                  <c:v>7.1449191685912243</c:v>
                </c:pt>
                <c:pt idx="16243">
                  <c:v>7.1449191685912243</c:v>
                </c:pt>
                <c:pt idx="16244">
                  <c:v>7.1449191685912243</c:v>
                </c:pt>
                <c:pt idx="16245">
                  <c:v>7.1449191685912243</c:v>
                </c:pt>
                <c:pt idx="16246">
                  <c:v>7.1437644341801381</c:v>
                </c:pt>
                <c:pt idx="16247">
                  <c:v>7.1431870669745958</c:v>
                </c:pt>
                <c:pt idx="16248">
                  <c:v>7.1431870669745958</c:v>
                </c:pt>
                <c:pt idx="16249">
                  <c:v>7.1431870669745958</c:v>
                </c:pt>
                <c:pt idx="16250">
                  <c:v>7.1426096997690536</c:v>
                </c:pt>
                <c:pt idx="16251">
                  <c:v>7.1426096997690536</c:v>
                </c:pt>
                <c:pt idx="16252">
                  <c:v>7.1426096997690536</c:v>
                </c:pt>
                <c:pt idx="16253">
                  <c:v>7.1420323325635104</c:v>
                </c:pt>
                <c:pt idx="16254">
                  <c:v>7.1420323325635104</c:v>
                </c:pt>
                <c:pt idx="16255">
                  <c:v>7.1414549653579673</c:v>
                </c:pt>
                <c:pt idx="16256">
                  <c:v>7.1414549653579673</c:v>
                </c:pt>
                <c:pt idx="16257">
                  <c:v>7.1414549653579673</c:v>
                </c:pt>
                <c:pt idx="16258">
                  <c:v>7.1414549653579673</c:v>
                </c:pt>
                <c:pt idx="16259">
                  <c:v>7.1403002309468828</c:v>
                </c:pt>
                <c:pt idx="16260">
                  <c:v>7.1397228637413397</c:v>
                </c:pt>
                <c:pt idx="16261">
                  <c:v>7.1397228637413397</c:v>
                </c:pt>
                <c:pt idx="16262">
                  <c:v>7.1397228637413397</c:v>
                </c:pt>
                <c:pt idx="16263">
                  <c:v>7.1397228637413397</c:v>
                </c:pt>
                <c:pt idx="16264">
                  <c:v>7.1391454965357966</c:v>
                </c:pt>
                <c:pt idx="16265">
                  <c:v>7.1391454965357966</c:v>
                </c:pt>
                <c:pt idx="16266">
                  <c:v>7.1391454965357966</c:v>
                </c:pt>
                <c:pt idx="16267">
                  <c:v>7.1379907621247112</c:v>
                </c:pt>
                <c:pt idx="16268">
                  <c:v>7.1374133949191689</c:v>
                </c:pt>
                <c:pt idx="16269">
                  <c:v>7.1374133949191689</c:v>
                </c:pt>
                <c:pt idx="16270">
                  <c:v>7.1374133949191689</c:v>
                </c:pt>
                <c:pt idx="16271">
                  <c:v>7.1362586605080827</c:v>
                </c:pt>
                <c:pt idx="16272">
                  <c:v>7.1356812933025404</c:v>
                </c:pt>
                <c:pt idx="16273">
                  <c:v>7.1351039260969982</c:v>
                </c:pt>
                <c:pt idx="16274">
                  <c:v>7.1351039260969982</c:v>
                </c:pt>
                <c:pt idx="16275">
                  <c:v>7.1351039260969982</c:v>
                </c:pt>
                <c:pt idx="16276">
                  <c:v>7.1339491916859119</c:v>
                </c:pt>
                <c:pt idx="16277">
                  <c:v>7.1339491916859119</c:v>
                </c:pt>
                <c:pt idx="16278">
                  <c:v>7.1327944572748265</c:v>
                </c:pt>
                <c:pt idx="16279">
                  <c:v>7.1327944572748265</c:v>
                </c:pt>
                <c:pt idx="16280">
                  <c:v>7.1316397228637411</c:v>
                </c:pt>
                <c:pt idx="16281">
                  <c:v>7.1316397228637411</c:v>
                </c:pt>
                <c:pt idx="16282">
                  <c:v>7.1310623556581989</c:v>
                </c:pt>
                <c:pt idx="16283">
                  <c:v>7.1310623556581989</c:v>
                </c:pt>
                <c:pt idx="16284">
                  <c:v>7.1287528868360273</c:v>
                </c:pt>
                <c:pt idx="16285">
                  <c:v>7.1287528868360273</c:v>
                </c:pt>
                <c:pt idx="16286">
                  <c:v>7.1287528868360273</c:v>
                </c:pt>
                <c:pt idx="16287">
                  <c:v>7.1287528868360273</c:v>
                </c:pt>
                <c:pt idx="16288">
                  <c:v>7.1287528868360273</c:v>
                </c:pt>
                <c:pt idx="16289">
                  <c:v>7.1287528868360273</c:v>
                </c:pt>
                <c:pt idx="16290">
                  <c:v>7.128175519630485</c:v>
                </c:pt>
                <c:pt idx="16291">
                  <c:v>7.128175519630485</c:v>
                </c:pt>
                <c:pt idx="16292">
                  <c:v>7.1275981524249428</c:v>
                </c:pt>
                <c:pt idx="16293">
                  <c:v>7.1275981524249428</c:v>
                </c:pt>
                <c:pt idx="16294">
                  <c:v>7.1275981524249428</c:v>
                </c:pt>
                <c:pt idx="16295">
                  <c:v>7.1270207852193996</c:v>
                </c:pt>
                <c:pt idx="16296">
                  <c:v>7.1264434180138565</c:v>
                </c:pt>
                <c:pt idx="16297">
                  <c:v>7.1264434180138565</c:v>
                </c:pt>
                <c:pt idx="16298">
                  <c:v>7.1264434180138565</c:v>
                </c:pt>
                <c:pt idx="16299">
                  <c:v>7.1264434180138565</c:v>
                </c:pt>
                <c:pt idx="16300">
                  <c:v>7.1264434180138565</c:v>
                </c:pt>
                <c:pt idx="16301">
                  <c:v>7.1264434180138565</c:v>
                </c:pt>
                <c:pt idx="16302">
                  <c:v>7.1258660508083143</c:v>
                </c:pt>
                <c:pt idx="16303">
                  <c:v>7.1247113163972289</c:v>
                </c:pt>
                <c:pt idx="16304">
                  <c:v>7.1241339491916866</c:v>
                </c:pt>
                <c:pt idx="16305">
                  <c:v>7.1241339491916866</c:v>
                </c:pt>
                <c:pt idx="16306">
                  <c:v>7.1241339491916866</c:v>
                </c:pt>
                <c:pt idx="16307">
                  <c:v>7.1241339491916866</c:v>
                </c:pt>
                <c:pt idx="16308">
                  <c:v>7.1241339491916866</c:v>
                </c:pt>
                <c:pt idx="16309">
                  <c:v>7.1235565819861426</c:v>
                </c:pt>
                <c:pt idx="16310">
                  <c:v>7.1235565819861426</c:v>
                </c:pt>
                <c:pt idx="16311">
                  <c:v>7.1229792147806004</c:v>
                </c:pt>
                <c:pt idx="16312">
                  <c:v>7.1229792147806004</c:v>
                </c:pt>
                <c:pt idx="16313">
                  <c:v>7.1229792147806004</c:v>
                </c:pt>
                <c:pt idx="16314">
                  <c:v>7.1229792147806004</c:v>
                </c:pt>
                <c:pt idx="16315">
                  <c:v>7.1229792147806004</c:v>
                </c:pt>
                <c:pt idx="16316">
                  <c:v>7.1224018475750581</c:v>
                </c:pt>
                <c:pt idx="16317">
                  <c:v>7.1224018475750581</c:v>
                </c:pt>
                <c:pt idx="16318">
                  <c:v>7.1218244803695159</c:v>
                </c:pt>
                <c:pt idx="16319">
                  <c:v>7.1206697459584296</c:v>
                </c:pt>
                <c:pt idx="16320">
                  <c:v>7.1206697459584296</c:v>
                </c:pt>
                <c:pt idx="16321">
                  <c:v>7.1200923787528874</c:v>
                </c:pt>
                <c:pt idx="16322">
                  <c:v>7.1200923787528874</c:v>
                </c:pt>
                <c:pt idx="16323">
                  <c:v>7.1200923787528874</c:v>
                </c:pt>
                <c:pt idx="16324">
                  <c:v>7.1189376443418011</c:v>
                </c:pt>
                <c:pt idx="16325">
                  <c:v>7.1183602771362589</c:v>
                </c:pt>
                <c:pt idx="16326">
                  <c:v>7.1183602771362589</c:v>
                </c:pt>
                <c:pt idx="16327">
                  <c:v>7.1183602771362589</c:v>
                </c:pt>
                <c:pt idx="16328">
                  <c:v>7.1183602771362589</c:v>
                </c:pt>
                <c:pt idx="16329">
                  <c:v>7.1177829099307157</c:v>
                </c:pt>
                <c:pt idx="16330">
                  <c:v>7.1177829099307157</c:v>
                </c:pt>
                <c:pt idx="16331">
                  <c:v>7.1177829099307157</c:v>
                </c:pt>
                <c:pt idx="16332">
                  <c:v>7.1166281755196312</c:v>
                </c:pt>
                <c:pt idx="16333">
                  <c:v>7.1160508083140872</c:v>
                </c:pt>
                <c:pt idx="16334">
                  <c:v>7.115473441108545</c:v>
                </c:pt>
                <c:pt idx="16335">
                  <c:v>7.115473441108545</c:v>
                </c:pt>
                <c:pt idx="16336">
                  <c:v>7.1148960739030027</c:v>
                </c:pt>
                <c:pt idx="16337">
                  <c:v>7.1148960739030027</c:v>
                </c:pt>
                <c:pt idx="16338">
                  <c:v>7.1148960739030027</c:v>
                </c:pt>
                <c:pt idx="16339">
                  <c:v>7.1148960739030027</c:v>
                </c:pt>
                <c:pt idx="16340">
                  <c:v>7.1137413394919164</c:v>
                </c:pt>
                <c:pt idx="16341">
                  <c:v>7.1137413394919164</c:v>
                </c:pt>
                <c:pt idx="16342">
                  <c:v>7.1131639722863742</c:v>
                </c:pt>
                <c:pt idx="16343">
                  <c:v>7.112586605080832</c:v>
                </c:pt>
                <c:pt idx="16344">
                  <c:v>7.112586605080832</c:v>
                </c:pt>
                <c:pt idx="16345">
                  <c:v>7.1120092378752888</c:v>
                </c:pt>
                <c:pt idx="16346">
                  <c:v>7.1120092378752888</c:v>
                </c:pt>
                <c:pt idx="16347">
                  <c:v>7.1120092378752888</c:v>
                </c:pt>
                <c:pt idx="16348">
                  <c:v>7.1114318706697457</c:v>
                </c:pt>
                <c:pt idx="16349">
                  <c:v>7.1102771362586603</c:v>
                </c:pt>
                <c:pt idx="16350">
                  <c:v>7.1102771362586603</c:v>
                </c:pt>
                <c:pt idx="16351">
                  <c:v>7.1102771362586603</c:v>
                </c:pt>
                <c:pt idx="16352">
                  <c:v>7.1091224018475758</c:v>
                </c:pt>
                <c:pt idx="16353">
                  <c:v>7.1091224018475758</c:v>
                </c:pt>
                <c:pt idx="16354">
                  <c:v>7.1085450346420318</c:v>
                </c:pt>
                <c:pt idx="16355">
                  <c:v>7.1079676674364896</c:v>
                </c:pt>
                <c:pt idx="16356">
                  <c:v>7.1079676674364896</c:v>
                </c:pt>
                <c:pt idx="16357">
                  <c:v>7.1079676674364896</c:v>
                </c:pt>
                <c:pt idx="16358">
                  <c:v>7.1079676674364896</c:v>
                </c:pt>
                <c:pt idx="16359">
                  <c:v>7.1073903002309473</c:v>
                </c:pt>
                <c:pt idx="16360">
                  <c:v>7.1073903002309473</c:v>
                </c:pt>
                <c:pt idx="16361">
                  <c:v>7.1068129330254042</c:v>
                </c:pt>
                <c:pt idx="16362">
                  <c:v>7.1068129330254042</c:v>
                </c:pt>
                <c:pt idx="16363">
                  <c:v>7.106235565819861</c:v>
                </c:pt>
                <c:pt idx="16364">
                  <c:v>7.1056581986143188</c:v>
                </c:pt>
                <c:pt idx="16365">
                  <c:v>7.1056581986143188</c:v>
                </c:pt>
                <c:pt idx="16366">
                  <c:v>7.1056581986143188</c:v>
                </c:pt>
                <c:pt idx="16367">
                  <c:v>7.1056581986143188</c:v>
                </c:pt>
                <c:pt idx="16368">
                  <c:v>7.1056581986143188</c:v>
                </c:pt>
                <c:pt idx="16369">
                  <c:v>7.1056581986143188</c:v>
                </c:pt>
                <c:pt idx="16370">
                  <c:v>7.1056581986143188</c:v>
                </c:pt>
                <c:pt idx="16371">
                  <c:v>7.1056581986143188</c:v>
                </c:pt>
                <c:pt idx="16372">
                  <c:v>7.1045034642032334</c:v>
                </c:pt>
                <c:pt idx="16373">
                  <c:v>7.1045034642032334</c:v>
                </c:pt>
                <c:pt idx="16374">
                  <c:v>7.1045034642032334</c:v>
                </c:pt>
                <c:pt idx="16375">
                  <c:v>7.1045034642032334</c:v>
                </c:pt>
                <c:pt idx="16376">
                  <c:v>7.1045034642032334</c:v>
                </c:pt>
                <c:pt idx="16377">
                  <c:v>7.1039260969976912</c:v>
                </c:pt>
                <c:pt idx="16378">
                  <c:v>7.1039260969976912</c:v>
                </c:pt>
                <c:pt idx="16379">
                  <c:v>7.1039260969976912</c:v>
                </c:pt>
                <c:pt idx="16380">
                  <c:v>7.103348729792148</c:v>
                </c:pt>
                <c:pt idx="16381">
                  <c:v>7.103348729792148</c:v>
                </c:pt>
                <c:pt idx="16382">
                  <c:v>7.103348729792148</c:v>
                </c:pt>
                <c:pt idx="16383">
                  <c:v>7.1027713625866049</c:v>
                </c:pt>
                <c:pt idx="16384">
                  <c:v>7.1027713625866049</c:v>
                </c:pt>
                <c:pt idx="16385">
                  <c:v>7.1016166281755204</c:v>
                </c:pt>
                <c:pt idx="16386">
                  <c:v>7.1016166281755204</c:v>
                </c:pt>
                <c:pt idx="16387">
                  <c:v>7.1004618937644342</c:v>
                </c:pt>
                <c:pt idx="16388">
                  <c:v>7.1004618937644342</c:v>
                </c:pt>
                <c:pt idx="16389">
                  <c:v>7.1004618937644342</c:v>
                </c:pt>
                <c:pt idx="16390">
                  <c:v>7.1004618937644342</c:v>
                </c:pt>
                <c:pt idx="16391">
                  <c:v>7.1004618937644342</c:v>
                </c:pt>
                <c:pt idx="16392">
                  <c:v>7.0998845265588919</c:v>
                </c:pt>
                <c:pt idx="16393">
                  <c:v>7.0998845265588919</c:v>
                </c:pt>
                <c:pt idx="16394">
                  <c:v>7.0993071593533488</c:v>
                </c:pt>
                <c:pt idx="16395">
                  <c:v>7.0987297921478056</c:v>
                </c:pt>
                <c:pt idx="16396">
                  <c:v>7.0981524249422634</c:v>
                </c:pt>
                <c:pt idx="16397">
                  <c:v>7.0981524249422634</c:v>
                </c:pt>
                <c:pt idx="16398">
                  <c:v>7.0975750577367203</c:v>
                </c:pt>
                <c:pt idx="16399">
                  <c:v>7.0975750577367203</c:v>
                </c:pt>
                <c:pt idx="16400">
                  <c:v>7.096997690531178</c:v>
                </c:pt>
                <c:pt idx="16401">
                  <c:v>7.096997690531178</c:v>
                </c:pt>
                <c:pt idx="16402">
                  <c:v>7.0958429561200917</c:v>
                </c:pt>
                <c:pt idx="16403">
                  <c:v>7.0952655889145495</c:v>
                </c:pt>
                <c:pt idx="16404">
                  <c:v>7.094110854503465</c:v>
                </c:pt>
                <c:pt idx="16405">
                  <c:v>7.094110854503465</c:v>
                </c:pt>
                <c:pt idx="16406">
                  <c:v>7.093533487297921</c:v>
                </c:pt>
                <c:pt idx="16407">
                  <c:v>7.093533487297921</c:v>
                </c:pt>
                <c:pt idx="16408">
                  <c:v>7.093533487297921</c:v>
                </c:pt>
                <c:pt idx="16409">
                  <c:v>7.0923787528868365</c:v>
                </c:pt>
                <c:pt idx="16410">
                  <c:v>7.0912240184757502</c:v>
                </c:pt>
                <c:pt idx="16411">
                  <c:v>7.0900692840646649</c:v>
                </c:pt>
                <c:pt idx="16412">
                  <c:v>7.0900692840646649</c:v>
                </c:pt>
                <c:pt idx="16413">
                  <c:v>7.0894919168591226</c:v>
                </c:pt>
                <c:pt idx="16414">
                  <c:v>7.0889145496535804</c:v>
                </c:pt>
                <c:pt idx="16415">
                  <c:v>7.0889145496535804</c:v>
                </c:pt>
                <c:pt idx="16416">
                  <c:v>7.0871824480369519</c:v>
                </c:pt>
                <c:pt idx="16417">
                  <c:v>7.0866050808314087</c:v>
                </c:pt>
                <c:pt idx="16418">
                  <c:v>7.0866050808314087</c:v>
                </c:pt>
                <c:pt idx="16419">
                  <c:v>7.0866050808314087</c:v>
                </c:pt>
                <c:pt idx="16420">
                  <c:v>7.0866050808314087</c:v>
                </c:pt>
                <c:pt idx="16421">
                  <c:v>7.0854503464203233</c:v>
                </c:pt>
                <c:pt idx="16422">
                  <c:v>7.0854503464203233</c:v>
                </c:pt>
                <c:pt idx="16423">
                  <c:v>7.0848729792147811</c:v>
                </c:pt>
                <c:pt idx="16424">
                  <c:v>7.0848729792147811</c:v>
                </c:pt>
                <c:pt idx="16425">
                  <c:v>7.0848729792147811</c:v>
                </c:pt>
                <c:pt idx="16426">
                  <c:v>7.084295612009238</c:v>
                </c:pt>
                <c:pt idx="16427">
                  <c:v>7.0837182448036957</c:v>
                </c:pt>
                <c:pt idx="16428">
                  <c:v>7.0837182448036957</c:v>
                </c:pt>
                <c:pt idx="16429">
                  <c:v>7.0837182448036957</c:v>
                </c:pt>
                <c:pt idx="16430">
                  <c:v>7.0837182448036957</c:v>
                </c:pt>
                <c:pt idx="16431">
                  <c:v>7.0831408775981526</c:v>
                </c:pt>
                <c:pt idx="16432">
                  <c:v>7.0831408775981526</c:v>
                </c:pt>
                <c:pt idx="16433">
                  <c:v>7.0825635103926095</c:v>
                </c:pt>
                <c:pt idx="16434">
                  <c:v>7.0819861431870672</c:v>
                </c:pt>
                <c:pt idx="16435">
                  <c:v>7.081408775981525</c:v>
                </c:pt>
                <c:pt idx="16436">
                  <c:v>7.081408775981525</c:v>
                </c:pt>
                <c:pt idx="16437">
                  <c:v>7.081408775981525</c:v>
                </c:pt>
                <c:pt idx="16438">
                  <c:v>7.081408775981525</c:v>
                </c:pt>
                <c:pt idx="16439">
                  <c:v>7.081408775981525</c:v>
                </c:pt>
                <c:pt idx="16440">
                  <c:v>7.081408775981525</c:v>
                </c:pt>
                <c:pt idx="16441">
                  <c:v>7.081408775981525</c:v>
                </c:pt>
                <c:pt idx="16442">
                  <c:v>7.0802540415704387</c:v>
                </c:pt>
                <c:pt idx="16443">
                  <c:v>7.0802540415704387</c:v>
                </c:pt>
                <c:pt idx="16444">
                  <c:v>7.0796766743648964</c:v>
                </c:pt>
                <c:pt idx="16445">
                  <c:v>7.0790993071593533</c:v>
                </c:pt>
                <c:pt idx="16446">
                  <c:v>7.0790993071593533</c:v>
                </c:pt>
                <c:pt idx="16447">
                  <c:v>7.0790993071593533</c:v>
                </c:pt>
                <c:pt idx="16448">
                  <c:v>7.0790993071593533</c:v>
                </c:pt>
                <c:pt idx="16449">
                  <c:v>7.0785219399538102</c:v>
                </c:pt>
                <c:pt idx="16450">
                  <c:v>7.0779445727482679</c:v>
                </c:pt>
                <c:pt idx="16451">
                  <c:v>7.0779445727482679</c:v>
                </c:pt>
                <c:pt idx="16452">
                  <c:v>7.0773672055427248</c:v>
                </c:pt>
                <c:pt idx="16453">
                  <c:v>7.0773672055427248</c:v>
                </c:pt>
                <c:pt idx="16454">
                  <c:v>7.0773672055427248</c:v>
                </c:pt>
                <c:pt idx="16455">
                  <c:v>7.0762124711316403</c:v>
                </c:pt>
                <c:pt idx="16456">
                  <c:v>7.0762124711316403</c:v>
                </c:pt>
                <c:pt idx="16457">
                  <c:v>7.0756351039260972</c:v>
                </c:pt>
                <c:pt idx="16458">
                  <c:v>7.0756351039260972</c:v>
                </c:pt>
                <c:pt idx="16459">
                  <c:v>7.0744803695150118</c:v>
                </c:pt>
                <c:pt idx="16460">
                  <c:v>7.0739030023094696</c:v>
                </c:pt>
                <c:pt idx="16461">
                  <c:v>7.0733256351039255</c:v>
                </c:pt>
                <c:pt idx="16462">
                  <c:v>7.0727482678983833</c:v>
                </c:pt>
                <c:pt idx="16463">
                  <c:v>7.0727482678983833</c:v>
                </c:pt>
                <c:pt idx="16464">
                  <c:v>7.072170900692841</c:v>
                </c:pt>
                <c:pt idx="16465">
                  <c:v>7.0715935334872979</c:v>
                </c:pt>
                <c:pt idx="16466">
                  <c:v>7.0715935334872979</c:v>
                </c:pt>
                <c:pt idx="16467">
                  <c:v>7.0710161662817548</c:v>
                </c:pt>
                <c:pt idx="16468">
                  <c:v>7.0710161662817548</c:v>
                </c:pt>
                <c:pt idx="16469">
                  <c:v>7.0704387990762125</c:v>
                </c:pt>
                <c:pt idx="16470">
                  <c:v>7.0698614318706694</c:v>
                </c:pt>
                <c:pt idx="16471">
                  <c:v>7.0698614318706694</c:v>
                </c:pt>
                <c:pt idx="16472">
                  <c:v>7.0698614318706694</c:v>
                </c:pt>
                <c:pt idx="16473">
                  <c:v>7.0698614318706694</c:v>
                </c:pt>
                <c:pt idx="16474">
                  <c:v>7.0687066974595849</c:v>
                </c:pt>
                <c:pt idx="16475">
                  <c:v>7.0687066974595849</c:v>
                </c:pt>
                <c:pt idx="16476">
                  <c:v>7.0681293302540418</c:v>
                </c:pt>
                <c:pt idx="16477">
                  <c:v>7.0675519630484986</c:v>
                </c:pt>
                <c:pt idx="16478">
                  <c:v>7.0675519630484986</c:v>
                </c:pt>
                <c:pt idx="16479">
                  <c:v>7.0669745958429564</c:v>
                </c:pt>
                <c:pt idx="16480">
                  <c:v>7.0663972286374142</c:v>
                </c:pt>
                <c:pt idx="16481">
                  <c:v>7.0658198614318701</c:v>
                </c:pt>
                <c:pt idx="16482">
                  <c:v>7.0658198614318701</c:v>
                </c:pt>
                <c:pt idx="16483">
                  <c:v>7.0652424942263279</c:v>
                </c:pt>
                <c:pt idx="16484">
                  <c:v>7.0646651270207856</c:v>
                </c:pt>
                <c:pt idx="16485">
                  <c:v>7.0640877598152425</c:v>
                </c:pt>
                <c:pt idx="16486">
                  <c:v>7.0640877598152425</c:v>
                </c:pt>
                <c:pt idx="16487">
                  <c:v>7.0635103926097003</c:v>
                </c:pt>
                <c:pt idx="16488">
                  <c:v>7.0635103926097003</c:v>
                </c:pt>
                <c:pt idx="16489">
                  <c:v>7.0635103926097003</c:v>
                </c:pt>
                <c:pt idx="16490">
                  <c:v>7.0635103926097003</c:v>
                </c:pt>
                <c:pt idx="16491">
                  <c:v>7.0629330254041571</c:v>
                </c:pt>
                <c:pt idx="16492">
                  <c:v>7.062355658198614</c:v>
                </c:pt>
                <c:pt idx="16493">
                  <c:v>7.062355658198614</c:v>
                </c:pt>
                <c:pt idx="16494">
                  <c:v>7.0612009237875295</c:v>
                </c:pt>
                <c:pt idx="16495">
                  <c:v>7.0612009237875295</c:v>
                </c:pt>
                <c:pt idx="16496">
                  <c:v>7.0612009237875295</c:v>
                </c:pt>
                <c:pt idx="16497">
                  <c:v>7.0606235565819855</c:v>
                </c:pt>
                <c:pt idx="16498">
                  <c:v>7.059468822170901</c:v>
                </c:pt>
                <c:pt idx="16499">
                  <c:v>7.0583140877598147</c:v>
                </c:pt>
                <c:pt idx="16500">
                  <c:v>7.0583140877598147</c:v>
                </c:pt>
                <c:pt idx="16501">
                  <c:v>7.0583140877598147</c:v>
                </c:pt>
                <c:pt idx="16502">
                  <c:v>7.0583140877598147</c:v>
                </c:pt>
                <c:pt idx="16503">
                  <c:v>7.0577367205542725</c:v>
                </c:pt>
                <c:pt idx="16504">
                  <c:v>7.0577367205542725</c:v>
                </c:pt>
                <c:pt idx="16505">
                  <c:v>7.0571593533487302</c:v>
                </c:pt>
                <c:pt idx="16506">
                  <c:v>7.0571593533487302</c:v>
                </c:pt>
                <c:pt idx="16507">
                  <c:v>7.0560046189376449</c:v>
                </c:pt>
                <c:pt idx="16508">
                  <c:v>7.0560046189376449</c:v>
                </c:pt>
                <c:pt idx="16509">
                  <c:v>7.0554272517321017</c:v>
                </c:pt>
                <c:pt idx="16510">
                  <c:v>7.0554272517321017</c:v>
                </c:pt>
                <c:pt idx="16511">
                  <c:v>7.0554272517321017</c:v>
                </c:pt>
                <c:pt idx="16512">
                  <c:v>7.0548498845265586</c:v>
                </c:pt>
                <c:pt idx="16513">
                  <c:v>7.0548498845265586</c:v>
                </c:pt>
                <c:pt idx="16514">
                  <c:v>7.0542725173210163</c:v>
                </c:pt>
                <c:pt idx="16515">
                  <c:v>7.0542725173210163</c:v>
                </c:pt>
                <c:pt idx="16516">
                  <c:v>7.0542725173210163</c:v>
                </c:pt>
                <c:pt idx="16517">
                  <c:v>7.0531177829099301</c:v>
                </c:pt>
                <c:pt idx="16518">
                  <c:v>7.0531177829099301</c:v>
                </c:pt>
                <c:pt idx="16519">
                  <c:v>7.0525404157043878</c:v>
                </c:pt>
                <c:pt idx="16520">
                  <c:v>7.0525404157043878</c:v>
                </c:pt>
                <c:pt idx="16521">
                  <c:v>7.0525404157043878</c:v>
                </c:pt>
                <c:pt idx="16522">
                  <c:v>7.0519630484988456</c:v>
                </c:pt>
                <c:pt idx="16523">
                  <c:v>7.0508083140877593</c:v>
                </c:pt>
                <c:pt idx="16524">
                  <c:v>7.0508083140877593</c:v>
                </c:pt>
                <c:pt idx="16525">
                  <c:v>7.0508083140877593</c:v>
                </c:pt>
                <c:pt idx="16526">
                  <c:v>7.0508083140877593</c:v>
                </c:pt>
                <c:pt idx="16527">
                  <c:v>7.0502309468822171</c:v>
                </c:pt>
                <c:pt idx="16528">
                  <c:v>7.0502309468822171</c:v>
                </c:pt>
                <c:pt idx="16529">
                  <c:v>7.0496535796766748</c:v>
                </c:pt>
                <c:pt idx="16530">
                  <c:v>7.0496535796766748</c:v>
                </c:pt>
                <c:pt idx="16531">
                  <c:v>7.0496535796766748</c:v>
                </c:pt>
                <c:pt idx="16532">
                  <c:v>7.0490762124711317</c:v>
                </c:pt>
                <c:pt idx="16533">
                  <c:v>7.0490762124711317</c:v>
                </c:pt>
                <c:pt idx="16534">
                  <c:v>7.0490762124711317</c:v>
                </c:pt>
                <c:pt idx="16535">
                  <c:v>7.0484988452655895</c:v>
                </c:pt>
                <c:pt idx="16536">
                  <c:v>7.0484988452655895</c:v>
                </c:pt>
                <c:pt idx="16537">
                  <c:v>7.0484988452655895</c:v>
                </c:pt>
                <c:pt idx="16538">
                  <c:v>7.0479214780600463</c:v>
                </c:pt>
                <c:pt idx="16539">
                  <c:v>7.0479214780600463</c:v>
                </c:pt>
                <c:pt idx="16540">
                  <c:v>7.0479214780600463</c:v>
                </c:pt>
                <c:pt idx="16541">
                  <c:v>7.0479214780600463</c:v>
                </c:pt>
                <c:pt idx="16542">
                  <c:v>7.0473441108545032</c:v>
                </c:pt>
                <c:pt idx="16543">
                  <c:v>7.0473441108545032</c:v>
                </c:pt>
                <c:pt idx="16544">
                  <c:v>7.0461893764434187</c:v>
                </c:pt>
                <c:pt idx="16545">
                  <c:v>7.0456120092378747</c:v>
                </c:pt>
                <c:pt idx="16546">
                  <c:v>7.0456120092378747</c:v>
                </c:pt>
                <c:pt idx="16547">
                  <c:v>7.0450346420323324</c:v>
                </c:pt>
                <c:pt idx="16548">
                  <c:v>7.0450346420323324</c:v>
                </c:pt>
                <c:pt idx="16549">
                  <c:v>7.0444572748267902</c:v>
                </c:pt>
                <c:pt idx="16550">
                  <c:v>7.0444572748267902</c:v>
                </c:pt>
                <c:pt idx="16551">
                  <c:v>7.043879907621247</c:v>
                </c:pt>
                <c:pt idx="16552">
                  <c:v>7.043879907621247</c:v>
                </c:pt>
                <c:pt idx="16553">
                  <c:v>7.043879907621247</c:v>
                </c:pt>
                <c:pt idx="16554">
                  <c:v>7.0433025404157048</c:v>
                </c:pt>
                <c:pt idx="16555">
                  <c:v>7.0433025404157048</c:v>
                </c:pt>
                <c:pt idx="16556">
                  <c:v>7.0427251732101617</c:v>
                </c:pt>
                <c:pt idx="16557">
                  <c:v>7.0427251732101617</c:v>
                </c:pt>
                <c:pt idx="16558">
                  <c:v>7.0415704387990763</c:v>
                </c:pt>
                <c:pt idx="16559">
                  <c:v>7.0415704387990763</c:v>
                </c:pt>
                <c:pt idx="16560">
                  <c:v>7.040993071593534</c:v>
                </c:pt>
                <c:pt idx="16561">
                  <c:v>7.040993071593534</c:v>
                </c:pt>
                <c:pt idx="16562">
                  <c:v>7.040993071593534</c:v>
                </c:pt>
                <c:pt idx="16563">
                  <c:v>7.0398383371824478</c:v>
                </c:pt>
                <c:pt idx="16564">
                  <c:v>7.0398383371824478</c:v>
                </c:pt>
                <c:pt idx="16565">
                  <c:v>7.0392609699769055</c:v>
                </c:pt>
                <c:pt idx="16566">
                  <c:v>7.0386836027713633</c:v>
                </c:pt>
                <c:pt idx="16567">
                  <c:v>7.0386836027713633</c:v>
                </c:pt>
                <c:pt idx="16568">
                  <c:v>7.0363741339491916</c:v>
                </c:pt>
                <c:pt idx="16569">
                  <c:v>7.0363741339491916</c:v>
                </c:pt>
                <c:pt idx="16570">
                  <c:v>7.0357967667436494</c:v>
                </c:pt>
                <c:pt idx="16571">
                  <c:v>7.0357967667436494</c:v>
                </c:pt>
                <c:pt idx="16572">
                  <c:v>7.0357967667436494</c:v>
                </c:pt>
                <c:pt idx="16573">
                  <c:v>7.0357967667436494</c:v>
                </c:pt>
                <c:pt idx="16574">
                  <c:v>7.0357967667436494</c:v>
                </c:pt>
                <c:pt idx="16575">
                  <c:v>7.0357967667436494</c:v>
                </c:pt>
                <c:pt idx="16576">
                  <c:v>7.0357967667436494</c:v>
                </c:pt>
                <c:pt idx="16577">
                  <c:v>7.0346420323325631</c:v>
                </c:pt>
                <c:pt idx="16578">
                  <c:v>7.0346420323325631</c:v>
                </c:pt>
                <c:pt idx="16579">
                  <c:v>7.0346420323325631</c:v>
                </c:pt>
                <c:pt idx="16580">
                  <c:v>7.0334872979214786</c:v>
                </c:pt>
                <c:pt idx="16581">
                  <c:v>7.0329099307159346</c:v>
                </c:pt>
                <c:pt idx="16582">
                  <c:v>7.0323325635103924</c:v>
                </c:pt>
                <c:pt idx="16583">
                  <c:v>7.0323325635103924</c:v>
                </c:pt>
                <c:pt idx="16584">
                  <c:v>7.0317551963048501</c:v>
                </c:pt>
                <c:pt idx="16585">
                  <c:v>7.0311778290993079</c:v>
                </c:pt>
                <c:pt idx="16586">
                  <c:v>7.0300230946882216</c:v>
                </c:pt>
                <c:pt idx="16587">
                  <c:v>7.0300230946882216</c:v>
                </c:pt>
                <c:pt idx="16588">
                  <c:v>7.0300230946882216</c:v>
                </c:pt>
                <c:pt idx="16589">
                  <c:v>7.0294457274826794</c:v>
                </c:pt>
                <c:pt idx="16590">
                  <c:v>7.0294457274826794</c:v>
                </c:pt>
                <c:pt idx="16591">
                  <c:v>7.028290993071594</c:v>
                </c:pt>
                <c:pt idx="16592">
                  <c:v>7.0277136258660509</c:v>
                </c:pt>
                <c:pt idx="16593">
                  <c:v>7.0271362586605077</c:v>
                </c:pt>
                <c:pt idx="16594">
                  <c:v>7.0259815242494232</c:v>
                </c:pt>
                <c:pt idx="16595">
                  <c:v>7.0254041570438792</c:v>
                </c:pt>
                <c:pt idx="16596">
                  <c:v>7.0254041570438792</c:v>
                </c:pt>
                <c:pt idx="16597">
                  <c:v>7.024826789838337</c:v>
                </c:pt>
                <c:pt idx="16598">
                  <c:v>7.0242494226327947</c:v>
                </c:pt>
                <c:pt idx="16599">
                  <c:v>7.0242494226327947</c:v>
                </c:pt>
                <c:pt idx="16600">
                  <c:v>7.0242494226327947</c:v>
                </c:pt>
                <c:pt idx="16601">
                  <c:v>7.0236720554272516</c:v>
                </c:pt>
                <c:pt idx="16602">
                  <c:v>7.0236720554272516</c:v>
                </c:pt>
                <c:pt idx="16603">
                  <c:v>7.0236720554272516</c:v>
                </c:pt>
                <c:pt idx="16604">
                  <c:v>7.0236720554272516</c:v>
                </c:pt>
                <c:pt idx="16605">
                  <c:v>7.0236720554272516</c:v>
                </c:pt>
                <c:pt idx="16606">
                  <c:v>7.0230946882217085</c:v>
                </c:pt>
                <c:pt idx="16607">
                  <c:v>7.0230946882217085</c:v>
                </c:pt>
                <c:pt idx="16608">
                  <c:v>7.0230946882217085</c:v>
                </c:pt>
                <c:pt idx="16609">
                  <c:v>7.0225173210161662</c:v>
                </c:pt>
                <c:pt idx="16610">
                  <c:v>7.0225173210161662</c:v>
                </c:pt>
                <c:pt idx="16611">
                  <c:v>7.0225173210161662</c:v>
                </c:pt>
                <c:pt idx="16612">
                  <c:v>7.0225173210161662</c:v>
                </c:pt>
                <c:pt idx="16613">
                  <c:v>7.0213625866050808</c:v>
                </c:pt>
                <c:pt idx="16614">
                  <c:v>7.0207852193995386</c:v>
                </c:pt>
                <c:pt idx="16615">
                  <c:v>7.0207852193995386</c:v>
                </c:pt>
                <c:pt idx="16616">
                  <c:v>7.0207852193995386</c:v>
                </c:pt>
                <c:pt idx="16617">
                  <c:v>7.0207852193995386</c:v>
                </c:pt>
                <c:pt idx="16618">
                  <c:v>7.0196304849884523</c:v>
                </c:pt>
                <c:pt idx="16619">
                  <c:v>7.0196304849884523</c:v>
                </c:pt>
                <c:pt idx="16620">
                  <c:v>7.0196304849884523</c:v>
                </c:pt>
                <c:pt idx="16621">
                  <c:v>7.0196304849884523</c:v>
                </c:pt>
                <c:pt idx="16622">
                  <c:v>7.0184757505773678</c:v>
                </c:pt>
                <c:pt idx="16623">
                  <c:v>7.0184757505773678</c:v>
                </c:pt>
                <c:pt idx="16624">
                  <c:v>7.0184757505773678</c:v>
                </c:pt>
                <c:pt idx="16625">
                  <c:v>7.0173210161662816</c:v>
                </c:pt>
                <c:pt idx="16626">
                  <c:v>7.0173210161662816</c:v>
                </c:pt>
                <c:pt idx="16627">
                  <c:v>7.0161662817551962</c:v>
                </c:pt>
                <c:pt idx="16628">
                  <c:v>7.0155889145496539</c:v>
                </c:pt>
                <c:pt idx="16629">
                  <c:v>7.0155889145496539</c:v>
                </c:pt>
                <c:pt idx="16630">
                  <c:v>7.0150115473441108</c:v>
                </c:pt>
                <c:pt idx="16631">
                  <c:v>7.0150115473441108</c:v>
                </c:pt>
                <c:pt idx="16632">
                  <c:v>7.0150115473441108</c:v>
                </c:pt>
                <c:pt idx="16633">
                  <c:v>7.0144341801385677</c:v>
                </c:pt>
                <c:pt idx="16634">
                  <c:v>7.0144341801385677</c:v>
                </c:pt>
                <c:pt idx="16635">
                  <c:v>7.0138568129330254</c:v>
                </c:pt>
                <c:pt idx="16636">
                  <c:v>7.0138568129330254</c:v>
                </c:pt>
                <c:pt idx="16637">
                  <c:v>7.0138568129330254</c:v>
                </c:pt>
                <c:pt idx="16638">
                  <c:v>7.0132794457274832</c:v>
                </c:pt>
                <c:pt idx="16639">
                  <c:v>7.0132794457274832</c:v>
                </c:pt>
                <c:pt idx="16640">
                  <c:v>7.0132794457274832</c:v>
                </c:pt>
                <c:pt idx="16641">
                  <c:v>7.0121247113163969</c:v>
                </c:pt>
                <c:pt idx="16642">
                  <c:v>7.0121247113163969</c:v>
                </c:pt>
                <c:pt idx="16643">
                  <c:v>7.0121247113163969</c:v>
                </c:pt>
                <c:pt idx="16644">
                  <c:v>7.0109699769053124</c:v>
                </c:pt>
                <c:pt idx="16645">
                  <c:v>7.0109699769053124</c:v>
                </c:pt>
                <c:pt idx="16646">
                  <c:v>7.0109699769053124</c:v>
                </c:pt>
                <c:pt idx="16647">
                  <c:v>7.0109699769053124</c:v>
                </c:pt>
                <c:pt idx="16648">
                  <c:v>7.0103926096997684</c:v>
                </c:pt>
                <c:pt idx="16649">
                  <c:v>7.0103926096997684</c:v>
                </c:pt>
                <c:pt idx="16650">
                  <c:v>7.0098152424942262</c:v>
                </c:pt>
                <c:pt idx="16651">
                  <c:v>7.0098152424942262</c:v>
                </c:pt>
                <c:pt idx="16652">
                  <c:v>7.0098152424942262</c:v>
                </c:pt>
                <c:pt idx="16653">
                  <c:v>7.0092378752886839</c:v>
                </c:pt>
                <c:pt idx="16654">
                  <c:v>7.0092378752886839</c:v>
                </c:pt>
                <c:pt idx="16655">
                  <c:v>7.0092378752886839</c:v>
                </c:pt>
                <c:pt idx="16656">
                  <c:v>7.0080831408775985</c:v>
                </c:pt>
                <c:pt idx="16657">
                  <c:v>7.0080831408775985</c:v>
                </c:pt>
                <c:pt idx="16658">
                  <c:v>7.0080831408775985</c:v>
                </c:pt>
                <c:pt idx="16659">
                  <c:v>7.0080831408775985</c:v>
                </c:pt>
                <c:pt idx="16660">
                  <c:v>7.0075057736720554</c:v>
                </c:pt>
                <c:pt idx="16661">
                  <c:v>7.0075057736720554</c:v>
                </c:pt>
                <c:pt idx="16662">
                  <c:v>7.0069284064665123</c:v>
                </c:pt>
                <c:pt idx="16663">
                  <c:v>7.0069284064665123</c:v>
                </c:pt>
                <c:pt idx="16664">
                  <c:v>7.00635103926097</c:v>
                </c:pt>
                <c:pt idx="16665">
                  <c:v>7.00635103926097</c:v>
                </c:pt>
                <c:pt idx="16666">
                  <c:v>7.00635103926097</c:v>
                </c:pt>
                <c:pt idx="16667">
                  <c:v>7.0051963048498838</c:v>
                </c:pt>
                <c:pt idx="16668">
                  <c:v>7.0040415704387993</c:v>
                </c:pt>
                <c:pt idx="16669">
                  <c:v>7.003464203233257</c:v>
                </c:pt>
                <c:pt idx="16670">
                  <c:v>7.003464203233257</c:v>
                </c:pt>
                <c:pt idx="16671">
                  <c:v>7.0023094688221708</c:v>
                </c:pt>
                <c:pt idx="16672">
                  <c:v>7.0023094688221708</c:v>
                </c:pt>
                <c:pt idx="16673">
                  <c:v>7.0017321016166285</c:v>
                </c:pt>
                <c:pt idx="16674">
                  <c:v>7.0017321016166285</c:v>
                </c:pt>
                <c:pt idx="16675">
                  <c:v>7.0005773672055431</c:v>
                </c:pt>
                <c:pt idx="16676">
                  <c:v>7.0005773672055431</c:v>
                </c:pt>
                <c:pt idx="16677">
                  <c:v>7.0005773672055431</c:v>
                </c:pt>
                <c:pt idx="16678">
                  <c:v>7</c:v>
                </c:pt>
                <c:pt idx="16679">
                  <c:v>7</c:v>
                </c:pt>
                <c:pt idx="16680">
                  <c:v>7</c:v>
                </c:pt>
                <c:pt idx="16681">
                  <c:v>7</c:v>
                </c:pt>
                <c:pt idx="16682">
                  <c:v>6.9994226327944569</c:v>
                </c:pt>
                <c:pt idx="16683">
                  <c:v>6.9988452655889146</c:v>
                </c:pt>
                <c:pt idx="16684">
                  <c:v>6.9976905311778284</c:v>
                </c:pt>
                <c:pt idx="16685">
                  <c:v>6.9976905311778284</c:v>
                </c:pt>
                <c:pt idx="16686">
                  <c:v>6.9971131639722861</c:v>
                </c:pt>
                <c:pt idx="16687">
                  <c:v>6.9971131639722861</c:v>
                </c:pt>
                <c:pt idx="16688">
                  <c:v>6.9971131639722861</c:v>
                </c:pt>
                <c:pt idx="16689">
                  <c:v>6.9965357967667439</c:v>
                </c:pt>
                <c:pt idx="16690">
                  <c:v>6.9965357967667439</c:v>
                </c:pt>
                <c:pt idx="16691">
                  <c:v>6.9959584295612016</c:v>
                </c:pt>
                <c:pt idx="16692">
                  <c:v>6.9959584295612016</c:v>
                </c:pt>
                <c:pt idx="16693">
                  <c:v>6.9959584295612016</c:v>
                </c:pt>
                <c:pt idx="16694">
                  <c:v>6.9953810623556585</c:v>
                </c:pt>
                <c:pt idx="16695">
                  <c:v>6.9953810623556585</c:v>
                </c:pt>
                <c:pt idx="16696">
                  <c:v>6.9948036951501154</c:v>
                </c:pt>
                <c:pt idx="16697">
                  <c:v>6.9948036951501154</c:v>
                </c:pt>
                <c:pt idx="16698">
                  <c:v>6.9948036951501154</c:v>
                </c:pt>
                <c:pt idx="16699">
                  <c:v>6.9942263279445731</c:v>
                </c:pt>
                <c:pt idx="16700">
                  <c:v>6.9942263279445731</c:v>
                </c:pt>
                <c:pt idx="16701">
                  <c:v>6.9942263279445731</c:v>
                </c:pt>
                <c:pt idx="16702">
                  <c:v>6.9942263279445731</c:v>
                </c:pt>
                <c:pt idx="16703">
                  <c:v>6.99364896073903</c:v>
                </c:pt>
                <c:pt idx="16704">
                  <c:v>6.9930715935334877</c:v>
                </c:pt>
                <c:pt idx="16705">
                  <c:v>6.9930715935334877</c:v>
                </c:pt>
                <c:pt idx="16706">
                  <c:v>6.9930715935334877</c:v>
                </c:pt>
                <c:pt idx="16707">
                  <c:v>6.9930715935334877</c:v>
                </c:pt>
                <c:pt idx="16708">
                  <c:v>6.9930715935334877</c:v>
                </c:pt>
                <c:pt idx="16709">
                  <c:v>6.9924942263279446</c:v>
                </c:pt>
                <c:pt idx="16710">
                  <c:v>6.9919168591224015</c:v>
                </c:pt>
                <c:pt idx="16711">
                  <c:v>6.9919168591224015</c:v>
                </c:pt>
                <c:pt idx="16712">
                  <c:v>6.9919168591224015</c:v>
                </c:pt>
                <c:pt idx="16713">
                  <c:v>6.9919168591224015</c:v>
                </c:pt>
                <c:pt idx="16714">
                  <c:v>6.990762124711317</c:v>
                </c:pt>
                <c:pt idx="16715">
                  <c:v>6.990762124711317</c:v>
                </c:pt>
                <c:pt idx="16716">
                  <c:v>6.990762124711317</c:v>
                </c:pt>
                <c:pt idx="16717">
                  <c:v>6.990762124711317</c:v>
                </c:pt>
                <c:pt idx="16718">
                  <c:v>6.990184757505773</c:v>
                </c:pt>
                <c:pt idx="16719">
                  <c:v>6.990184757505773</c:v>
                </c:pt>
                <c:pt idx="16720">
                  <c:v>6.990184757505773</c:v>
                </c:pt>
                <c:pt idx="16721">
                  <c:v>6.9890300230946885</c:v>
                </c:pt>
                <c:pt idx="16722">
                  <c:v>6.9884526558891453</c:v>
                </c:pt>
                <c:pt idx="16723">
                  <c:v>6.9884526558891453</c:v>
                </c:pt>
                <c:pt idx="16724">
                  <c:v>6.9884526558891453</c:v>
                </c:pt>
                <c:pt idx="16725">
                  <c:v>6.9884526558891453</c:v>
                </c:pt>
                <c:pt idx="16726">
                  <c:v>6.9884526558891453</c:v>
                </c:pt>
                <c:pt idx="16727">
                  <c:v>6.9878752886836031</c:v>
                </c:pt>
                <c:pt idx="16728">
                  <c:v>6.9878752886836031</c:v>
                </c:pt>
                <c:pt idx="16729">
                  <c:v>6.9872979214780599</c:v>
                </c:pt>
                <c:pt idx="16730">
                  <c:v>6.9872979214780599</c:v>
                </c:pt>
                <c:pt idx="16731">
                  <c:v>6.9861431870669746</c:v>
                </c:pt>
                <c:pt idx="16732">
                  <c:v>6.9861431870669746</c:v>
                </c:pt>
                <c:pt idx="16733">
                  <c:v>6.9849884526558901</c:v>
                </c:pt>
                <c:pt idx="16734">
                  <c:v>6.9849884526558901</c:v>
                </c:pt>
                <c:pt idx="16735">
                  <c:v>6.9844110854503461</c:v>
                </c:pt>
                <c:pt idx="16736">
                  <c:v>6.9844110854503461</c:v>
                </c:pt>
                <c:pt idx="16737">
                  <c:v>6.9832563510392616</c:v>
                </c:pt>
                <c:pt idx="16738">
                  <c:v>6.9832563510392616</c:v>
                </c:pt>
                <c:pt idx="16739">
                  <c:v>6.9821016166281753</c:v>
                </c:pt>
                <c:pt idx="16740">
                  <c:v>6.9821016166281753</c:v>
                </c:pt>
                <c:pt idx="16741">
                  <c:v>6.9821016166281753</c:v>
                </c:pt>
                <c:pt idx="16742">
                  <c:v>6.9815242494226331</c:v>
                </c:pt>
                <c:pt idx="16743">
                  <c:v>6.9797921478060045</c:v>
                </c:pt>
                <c:pt idx="16744">
                  <c:v>6.9797921478060045</c:v>
                </c:pt>
                <c:pt idx="16745">
                  <c:v>6.9792147806004614</c:v>
                </c:pt>
                <c:pt idx="16746">
                  <c:v>6.9792147806004614</c:v>
                </c:pt>
                <c:pt idx="16747">
                  <c:v>6.9792147806004614</c:v>
                </c:pt>
                <c:pt idx="16748">
                  <c:v>6.9786374133949192</c:v>
                </c:pt>
                <c:pt idx="16749">
                  <c:v>6.9786374133949192</c:v>
                </c:pt>
                <c:pt idx="16750">
                  <c:v>6.9780600461893769</c:v>
                </c:pt>
                <c:pt idx="16751">
                  <c:v>6.9780600461893769</c:v>
                </c:pt>
                <c:pt idx="16752">
                  <c:v>6.9769053117782907</c:v>
                </c:pt>
                <c:pt idx="16753">
                  <c:v>6.9763279445727484</c:v>
                </c:pt>
                <c:pt idx="16754">
                  <c:v>6.9757505773672062</c:v>
                </c:pt>
                <c:pt idx="16755">
                  <c:v>6.975173210161663</c:v>
                </c:pt>
                <c:pt idx="16756">
                  <c:v>6.975173210161663</c:v>
                </c:pt>
                <c:pt idx="16757">
                  <c:v>6.975173210161663</c:v>
                </c:pt>
                <c:pt idx="16758">
                  <c:v>6.9740184757505777</c:v>
                </c:pt>
                <c:pt idx="16759">
                  <c:v>6.9734411085450345</c:v>
                </c:pt>
                <c:pt idx="16760">
                  <c:v>6.9734411085450345</c:v>
                </c:pt>
                <c:pt idx="16761">
                  <c:v>6.9734411085450345</c:v>
                </c:pt>
                <c:pt idx="16762">
                  <c:v>6.9728637413394923</c:v>
                </c:pt>
                <c:pt idx="16763">
                  <c:v>6.9728637413394923</c:v>
                </c:pt>
                <c:pt idx="16764">
                  <c:v>6.9722863741339491</c:v>
                </c:pt>
                <c:pt idx="16765">
                  <c:v>6.9722863741339491</c:v>
                </c:pt>
                <c:pt idx="16766">
                  <c:v>6.9722863741339491</c:v>
                </c:pt>
                <c:pt idx="16767">
                  <c:v>6.9722863741339491</c:v>
                </c:pt>
                <c:pt idx="16768">
                  <c:v>6.971709006928406</c:v>
                </c:pt>
                <c:pt idx="16769">
                  <c:v>6.9711316397228638</c:v>
                </c:pt>
                <c:pt idx="16770">
                  <c:v>6.9711316397228638</c:v>
                </c:pt>
                <c:pt idx="16771">
                  <c:v>6.9699769053117775</c:v>
                </c:pt>
                <c:pt idx="16772">
                  <c:v>6.9699769053117775</c:v>
                </c:pt>
                <c:pt idx="16773">
                  <c:v>6.9699769053117775</c:v>
                </c:pt>
                <c:pt idx="16774">
                  <c:v>6.9693995381062352</c:v>
                </c:pt>
                <c:pt idx="16775">
                  <c:v>6.968822170900693</c:v>
                </c:pt>
                <c:pt idx="16776">
                  <c:v>6.9676674364896076</c:v>
                </c:pt>
                <c:pt idx="16777">
                  <c:v>6.9670900692840645</c:v>
                </c:pt>
                <c:pt idx="16778">
                  <c:v>6.9665127020785222</c:v>
                </c:pt>
                <c:pt idx="16779">
                  <c:v>6.9659353348729791</c:v>
                </c:pt>
                <c:pt idx="16780">
                  <c:v>6.9642032332563506</c:v>
                </c:pt>
                <c:pt idx="16781">
                  <c:v>6.9642032332563506</c:v>
                </c:pt>
                <c:pt idx="16782">
                  <c:v>6.9636258660508084</c:v>
                </c:pt>
                <c:pt idx="16783">
                  <c:v>6.9636258660508084</c:v>
                </c:pt>
                <c:pt idx="16784">
                  <c:v>6.9636258660508084</c:v>
                </c:pt>
                <c:pt idx="16785">
                  <c:v>6.9630484988452661</c:v>
                </c:pt>
                <c:pt idx="16786">
                  <c:v>6.9630484988452661</c:v>
                </c:pt>
                <c:pt idx="16787">
                  <c:v>6.9630484988452661</c:v>
                </c:pt>
                <c:pt idx="16788">
                  <c:v>6.9630484988452661</c:v>
                </c:pt>
                <c:pt idx="16789">
                  <c:v>6.9618937644341798</c:v>
                </c:pt>
                <c:pt idx="16790">
                  <c:v>6.9618937644341798</c:v>
                </c:pt>
                <c:pt idx="16791">
                  <c:v>6.9613163972286376</c:v>
                </c:pt>
                <c:pt idx="16792">
                  <c:v>6.9613163972286376</c:v>
                </c:pt>
                <c:pt idx="16793">
                  <c:v>6.9607390300230945</c:v>
                </c:pt>
                <c:pt idx="16794">
                  <c:v>6.9595842956120091</c:v>
                </c:pt>
                <c:pt idx="16795">
                  <c:v>6.9595842956120091</c:v>
                </c:pt>
                <c:pt idx="16796">
                  <c:v>6.9595842956120091</c:v>
                </c:pt>
                <c:pt idx="16797">
                  <c:v>6.9595842956120091</c:v>
                </c:pt>
                <c:pt idx="16798">
                  <c:v>6.9595842956120091</c:v>
                </c:pt>
                <c:pt idx="16799">
                  <c:v>6.9595842956120091</c:v>
                </c:pt>
                <c:pt idx="16800">
                  <c:v>6.9584295612009237</c:v>
                </c:pt>
                <c:pt idx="16801">
                  <c:v>6.9584295612009237</c:v>
                </c:pt>
                <c:pt idx="16802">
                  <c:v>6.9584295612009237</c:v>
                </c:pt>
                <c:pt idx="16803">
                  <c:v>6.9584295612009237</c:v>
                </c:pt>
                <c:pt idx="16804">
                  <c:v>6.9572748267898392</c:v>
                </c:pt>
                <c:pt idx="16805">
                  <c:v>6.9566974595842952</c:v>
                </c:pt>
                <c:pt idx="16806">
                  <c:v>6.9566974595842952</c:v>
                </c:pt>
                <c:pt idx="16807">
                  <c:v>6.9566974595842952</c:v>
                </c:pt>
                <c:pt idx="16808">
                  <c:v>6.9566974595842952</c:v>
                </c:pt>
                <c:pt idx="16809">
                  <c:v>6.9566974595842952</c:v>
                </c:pt>
                <c:pt idx="16810">
                  <c:v>6.9566974595842952</c:v>
                </c:pt>
                <c:pt idx="16811">
                  <c:v>6.9555427251732107</c:v>
                </c:pt>
                <c:pt idx="16812">
                  <c:v>6.9549653579676676</c:v>
                </c:pt>
                <c:pt idx="16813">
                  <c:v>6.9549653579676676</c:v>
                </c:pt>
                <c:pt idx="16814">
                  <c:v>6.9543879907621244</c:v>
                </c:pt>
                <c:pt idx="16815">
                  <c:v>6.9543879907621244</c:v>
                </c:pt>
                <c:pt idx="16816">
                  <c:v>6.9538106235565822</c:v>
                </c:pt>
                <c:pt idx="16817">
                  <c:v>6.9538106235565822</c:v>
                </c:pt>
                <c:pt idx="16818">
                  <c:v>6.9526558891454968</c:v>
                </c:pt>
                <c:pt idx="16819">
                  <c:v>6.9520785219399537</c:v>
                </c:pt>
                <c:pt idx="16820">
                  <c:v>6.9515011547344105</c:v>
                </c:pt>
                <c:pt idx="16821">
                  <c:v>6.9509237875288683</c:v>
                </c:pt>
                <c:pt idx="16822">
                  <c:v>6.9509237875288683</c:v>
                </c:pt>
                <c:pt idx="16823">
                  <c:v>6.9509237875288683</c:v>
                </c:pt>
                <c:pt idx="16824">
                  <c:v>6.9497690531177838</c:v>
                </c:pt>
                <c:pt idx="16825">
                  <c:v>6.9497690531177838</c:v>
                </c:pt>
                <c:pt idx="16826">
                  <c:v>6.9497690531177838</c:v>
                </c:pt>
                <c:pt idx="16827">
                  <c:v>6.9497690531177838</c:v>
                </c:pt>
                <c:pt idx="16828">
                  <c:v>6.9497690531177838</c:v>
                </c:pt>
                <c:pt idx="16829">
                  <c:v>6.9491916859122398</c:v>
                </c:pt>
                <c:pt idx="16830">
                  <c:v>6.9486143187066975</c:v>
                </c:pt>
                <c:pt idx="16831">
                  <c:v>6.9480369515011553</c:v>
                </c:pt>
                <c:pt idx="16832">
                  <c:v>6.9480369515011553</c:v>
                </c:pt>
                <c:pt idx="16833">
                  <c:v>6.9480369515011553</c:v>
                </c:pt>
                <c:pt idx="16834">
                  <c:v>6.946882217090069</c:v>
                </c:pt>
                <c:pt idx="16835">
                  <c:v>6.9463048498845268</c:v>
                </c:pt>
                <c:pt idx="16836">
                  <c:v>6.9451501154734414</c:v>
                </c:pt>
                <c:pt idx="16837">
                  <c:v>6.9445727482678983</c:v>
                </c:pt>
                <c:pt idx="16838">
                  <c:v>6.9445727482678983</c:v>
                </c:pt>
                <c:pt idx="16839">
                  <c:v>6.9439953810623551</c:v>
                </c:pt>
                <c:pt idx="16840">
                  <c:v>6.9434180138568129</c:v>
                </c:pt>
                <c:pt idx="16841">
                  <c:v>6.9434180138568129</c:v>
                </c:pt>
                <c:pt idx="16842">
                  <c:v>6.9428406466512707</c:v>
                </c:pt>
                <c:pt idx="16843">
                  <c:v>6.9411085450346421</c:v>
                </c:pt>
                <c:pt idx="16844">
                  <c:v>6.9411085450346421</c:v>
                </c:pt>
                <c:pt idx="16845">
                  <c:v>6.9411085450346421</c:v>
                </c:pt>
                <c:pt idx="16846">
                  <c:v>6.9405311778290999</c:v>
                </c:pt>
                <c:pt idx="16847">
                  <c:v>6.9405311778290999</c:v>
                </c:pt>
                <c:pt idx="16848">
                  <c:v>6.9405311778290999</c:v>
                </c:pt>
                <c:pt idx="16849">
                  <c:v>6.9405311778290999</c:v>
                </c:pt>
                <c:pt idx="16850">
                  <c:v>6.9405311778290999</c:v>
                </c:pt>
                <c:pt idx="16851">
                  <c:v>6.9405311778290999</c:v>
                </c:pt>
                <c:pt idx="16852">
                  <c:v>6.9399538106235568</c:v>
                </c:pt>
                <c:pt idx="16853">
                  <c:v>6.9399538106235568</c:v>
                </c:pt>
                <c:pt idx="16854">
                  <c:v>6.9393764434180136</c:v>
                </c:pt>
                <c:pt idx="16855">
                  <c:v>6.9382217090069283</c:v>
                </c:pt>
                <c:pt idx="16856">
                  <c:v>6.9382217090069283</c:v>
                </c:pt>
                <c:pt idx="16857">
                  <c:v>6.9370669745958438</c:v>
                </c:pt>
                <c:pt idx="16858">
                  <c:v>6.9364896073902997</c:v>
                </c:pt>
                <c:pt idx="16859">
                  <c:v>6.9364896073902997</c:v>
                </c:pt>
                <c:pt idx="16860">
                  <c:v>6.9353348729792152</c:v>
                </c:pt>
                <c:pt idx="16861">
                  <c:v>6.9347575057736721</c:v>
                </c:pt>
                <c:pt idx="16862">
                  <c:v>6.9347575057736721</c:v>
                </c:pt>
                <c:pt idx="16863">
                  <c:v>6.9347575057736721</c:v>
                </c:pt>
                <c:pt idx="16864">
                  <c:v>6.9347575057736721</c:v>
                </c:pt>
                <c:pt idx="16865">
                  <c:v>6.9347575057736721</c:v>
                </c:pt>
                <c:pt idx="16866">
                  <c:v>6.9347575057736721</c:v>
                </c:pt>
                <c:pt idx="16867">
                  <c:v>6.9347575057736721</c:v>
                </c:pt>
                <c:pt idx="16868">
                  <c:v>6.9347575057736721</c:v>
                </c:pt>
                <c:pt idx="16869">
                  <c:v>6.9347575057736721</c:v>
                </c:pt>
                <c:pt idx="16870">
                  <c:v>6.934180138568129</c:v>
                </c:pt>
                <c:pt idx="16871">
                  <c:v>6.934180138568129</c:v>
                </c:pt>
                <c:pt idx="16872">
                  <c:v>6.9336027713625867</c:v>
                </c:pt>
                <c:pt idx="16873">
                  <c:v>6.9336027713625867</c:v>
                </c:pt>
                <c:pt idx="16874">
                  <c:v>6.9330254041570436</c:v>
                </c:pt>
                <c:pt idx="16875">
                  <c:v>6.9330254041570436</c:v>
                </c:pt>
                <c:pt idx="16876">
                  <c:v>6.9330254041570436</c:v>
                </c:pt>
                <c:pt idx="16877">
                  <c:v>6.9324480369515014</c:v>
                </c:pt>
                <c:pt idx="16878">
                  <c:v>6.9324480369515014</c:v>
                </c:pt>
                <c:pt idx="16879">
                  <c:v>6.9324480369515014</c:v>
                </c:pt>
                <c:pt idx="16880">
                  <c:v>6.9324480369515014</c:v>
                </c:pt>
                <c:pt idx="16881">
                  <c:v>6.931293302540416</c:v>
                </c:pt>
                <c:pt idx="16882">
                  <c:v>6.931293302540416</c:v>
                </c:pt>
                <c:pt idx="16883">
                  <c:v>6.9307159353348728</c:v>
                </c:pt>
                <c:pt idx="16884">
                  <c:v>6.9295612009237884</c:v>
                </c:pt>
                <c:pt idx="16885">
                  <c:v>6.9295612009237884</c:v>
                </c:pt>
                <c:pt idx="16886">
                  <c:v>6.9289838337182443</c:v>
                </c:pt>
                <c:pt idx="16887">
                  <c:v>6.9284064665127021</c:v>
                </c:pt>
                <c:pt idx="16888">
                  <c:v>6.9284064665127021</c:v>
                </c:pt>
                <c:pt idx="16889">
                  <c:v>6.9278290993071598</c:v>
                </c:pt>
                <c:pt idx="16890">
                  <c:v>6.9255196304849882</c:v>
                </c:pt>
                <c:pt idx="16891">
                  <c:v>6.9243648960739028</c:v>
                </c:pt>
                <c:pt idx="16892">
                  <c:v>6.9237875288683606</c:v>
                </c:pt>
                <c:pt idx="16893">
                  <c:v>6.9237875288683606</c:v>
                </c:pt>
                <c:pt idx="16894">
                  <c:v>6.9237875288683606</c:v>
                </c:pt>
                <c:pt idx="16895">
                  <c:v>6.9237875288683606</c:v>
                </c:pt>
                <c:pt idx="16896">
                  <c:v>6.9237875288683606</c:v>
                </c:pt>
                <c:pt idx="16897">
                  <c:v>6.9232101616628174</c:v>
                </c:pt>
                <c:pt idx="16898">
                  <c:v>6.9232101616628174</c:v>
                </c:pt>
                <c:pt idx="16899">
                  <c:v>6.9226327944572752</c:v>
                </c:pt>
                <c:pt idx="16900">
                  <c:v>6.9226327944572752</c:v>
                </c:pt>
                <c:pt idx="16901">
                  <c:v>6.922055427251733</c:v>
                </c:pt>
                <c:pt idx="16902">
                  <c:v>6.922055427251733</c:v>
                </c:pt>
                <c:pt idx="16903">
                  <c:v>6.922055427251733</c:v>
                </c:pt>
                <c:pt idx="16904">
                  <c:v>6.922055427251733</c:v>
                </c:pt>
                <c:pt idx="16905">
                  <c:v>6.922055427251733</c:v>
                </c:pt>
                <c:pt idx="16906">
                  <c:v>6.9214780600461889</c:v>
                </c:pt>
                <c:pt idx="16907">
                  <c:v>6.9214780600461889</c:v>
                </c:pt>
                <c:pt idx="16908">
                  <c:v>6.9209006928406467</c:v>
                </c:pt>
                <c:pt idx="16909">
                  <c:v>6.9209006928406467</c:v>
                </c:pt>
                <c:pt idx="16910">
                  <c:v>6.9209006928406467</c:v>
                </c:pt>
                <c:pt idx="16911">
                  <c:v>6.9209006928406467</c:v>
                </c:pt>
                <c:pt idx="16912">
                  <c:v>6.9209006928406467</c:v>
                </c:pt>
                <c:pt idx="16913">
                  <c:v>6.9203233256351044</c:v>
                </c:pt>
                <c:pt idx="16914">
                  <c:v>6.9203233256351044</c:v>
                </c:pt>
                <c:pt idx="16915">
                  <c:v>6.9203233256351044</c:v>
                </c:pt>
                <c:pt idx="16916">
                  <c:v>6.9203233256351044</c:v>
                </c:pt>
                <c:pt idx="16917">
                  <c:v>6.9191685912240182</c:v>
                </c:pt>
                <c:pt idx="16918">
                  <c:v>6.9191685912240182</c:v>
                </c:pt>
                <c:pt idx="16919">
                  <c:v>6.9185912240184759</c:v>
                </c:pt>
                <c:pt idx="16920">
                  <c:v>6.9185912240184759</c:v>
                </c:pt>
                <c:pt idx="16921">
                  <c:v>6.9180138568129328</c:v>
                </c:pt>
                <c:pt idx="16922">
                  <c:v>6.9180138568129328</c:v>
                </c:pt>
                <c:pt idx="16923">
                  <c:v>6.9180138568129328</c:v>
                </c:pt>
                <c:pt idx="16924">
                  <c:v>6.9180138568129328</c:v>
                </c:pt>
                <c:pt idx="16925">
                  <c:v>6.9174364896073905</c:v>
                </c:pt>
                <c:pt idx="16926">
                  <c:v>6.9174364896073905</c:v>
                </c:pt>
                <c:pt idx="16927">
                  <c:v>6.9168591224018483</c:v>
                </c:pt>
                <c:pt idx="16928">
                  <c:v>6.9162817551963043</c:v>
                </c:pt>
                <c:pt idx="16929">
                  <c:v>6.9162817551963043</c:v>
                </c:pt>
                <c:pt idx="16930">
                  <c:v>6.9162817551963043</c:v>
                </c:pt>
                <c:pt idx="16931">
                  <c:v>6.9162817551963043</c:v>
                </c:pt>
                <c:pt idx="16932">
                  <c:v>6.9162817551963043</c:v>
                </c:pt>
                <c:pt idx="16933">
                  <c:v>6.9162817551963043</c:v>
                </c:pt>
                <c:pt idx="16934">
                  <c:v>6.9162817551963043</c:v>
                </c:pt>
                <c:pt idx="16935">
                  <c:v>6.9151270207852198</c:v>
                </c:pt>
                <c:pt idx="16936">
                  <c:v>6.9151270207852198</c:v>
                </c:pt>
                <c:pt idx="16937">
                  <c:v>6.9151270207852198</c:v>
                </c:pt>
                <c:pt idx="16938">
                  <c:v>6.9151270207852198</c:v>
                </c:pt>
                <c:pt idx="16939">
                  <c:v>6.9151270207852198</c:v>
                </c:pt>
                <c:pt idx="16940">
                  <c:v>6.9145496535796775</c:v>
                </c:pt>
                <c:pt idx="16941">
                  <c:v>6.9145496535796775</c:v>
                </c:pt>
                <c:pt idx="16942">
                  <c:v>6.9145496535796775</c:v>
                </c:pt>
                <c:pt idx="16943">
                  <c:v>6.9139722863741335</c:v>
                </c:pt>
                <c:pt idx="16944">
                  <c:v>6.9133949191685913</c:v>
                </c:pt>
                <c:pt idx="16945">
                  <c:v>6.9122401847575059</c:v>
                </c:pt>
                <c:pt idx="16946">
                  <c:v>6.9105080831408774</c:v>
                </c:pt>
                <c:pt idx="16947">
                  <c:v>6.9105080831408774</c:v>
                </c:pt>
                <c:pt idx="16948">
                  <c:v>6.9093533487297929</c:v>
                </c:pt>
                <c:pt idx="16949">
                  <c:v>6.9093533487297929</c:v>
                </c:pt>
                <c:pt idx="16950">
                  <c:v>6.9093533487297929</c:v>
                </c:pt>
                <c:pt idx="16951">
                  <c:v>6.9093533487297929</c:v>
                </c:pt>
                <c:pt idx="16952">
                  <c:v>6.9093533487297929</c:v>
                </c:pt>
                <c:pt idx="16953">
                  <c:v>6.9093533487297929</c:v>
                </c:pt>
                <c:pt idx="16954">
                  <c:v>6.9087759815242489</c:v>
                </c:pt>
                <c:pt idx="16955">
                  <c:v>6.9087759815242489</c:v>
                </c:pt>
                <c:pt idx="16956">
                  <c:v>6.9087759815242489</c:v>
                </c:pt>
                <c:pt idx="16957">
                  <c:v>6.9081986143187066</c:v>
                </c:pt>
                <c:pt idx="16958">
                  <c:v>6.9076212471131644</c:v>
                </c:pt>
                <c:pt idx="16959">
                  <c:v>6.9064665127020781</c:v>
                </c:pt>
                <c:pt idx="16960">
                  <c:v>6.9064665127020781</c:v>
                </c:pt>
                <c:pt idx="16961">
                  <c:v>6.9064665127020781</c:v>
                </c:pt>
                <c:pt idx="16962">
                  <c:v>6.9064665127020781</c:v>
                </c:pt>
                <c:pt idx="16963">
                  <c:v>6.9064665127020781</c:v>
                </c:pt>
                <c:pt idx="16964">
                  <c:v>6.9064665127020781</c:v>
                </c:pt>
                <c:pt idx="16965">
                  <c:v>6.9064665127020781</c:v>
                </c:pt>
                <c:pt idx="16966">
                  <c:v>6.9058891454965359</c:v>
                </c:pt>
                <c:pt idx="16967">
                  <c:v>6.9058891454965359</c:v>
                </c:pt>
                <c:pt idx="16968">
                  <c:v>6.9053117782909936</c:v>
                </c:pt>
                <c:pt idx="16969">
                  <c:v>6.9053117782909936</c:v>
                </c:pt>
                <c:pt idx="16970">
                  <c:v>6.9053117782909936</c:v>
                </c:pt>
                <c:pt idx="16971">
                  <c:v>6.9053117782909936</c:v>
                </c:pt>
                <c:pt idx="16972">
                  <c:v>6.9053117782909936</c:v>
                </c:pt>
                <c:pt idx="16973">
                  <c:v>6.9053117782909936</c:v>
                </c:pt>
                <c:pt idx="16974">
                  <c:v>6.9047344110854505</c:v>
                </c:pt>
                <c:pt idx="16975">
                  <c:v>6.9035796766743651</c:v>
                </c:pt>
                <c:pt idx="16976">
                  <c:v>6.9035796766743651</c:v>
                </c:pt>
                <c:pt idx="16977">
                  <c:v>6.9035796766743651</c:v>
                </c:pt>
                <c:pt idx="16978">
                  <c:v>6.9018475750577375</c:v>
                </c:pt>
                <c:pt idx="16979">
                  <c:v>6.9018475750577375</c:v>
                </c:pt>
                <c:pt idx="16980">
                  <c:v>6.9018475750577375</c:v>
                </c:pt>
                <c:pt idx="16981">
                  <c:v>6.9018475750577375</c:v>
                </c:pt>
                <c:pt idx="16982">
                  <c:v>6.9006928406466512</c:v>
                </c:pt>
                <c:pt idx="16983">
                  <c:v>6.9006928406466512</c:v>
                </c:pt>
                <c:pt idx="16984">
                  <c:v>6.9006928406466512</c:v>
                </c:pt>
                <c:pt idx="16985">
                  <c:v>6.9006928406466512</c:v>
                </c:pt>
                <c:pt idx="16986">
                  <c:v>6.900115473441109</c:v>
                </c:pt>
                <c:pt idx="16987">
                  <c:v>6.900115473441109</c:v>
                </c:pt>
                <c:pt idx="16988">
                  <c:v>6.900115473441109</c:v>
                </c:pt>
                <c:pt idx="16989">
                  <c:v>6.8989607390300227</c:v>
                </c:pt>
                <c:pt idx="16990">
                  <c:v>6.8989607390300227</c:v>
                </c:pt>
                <c:pt idx="16991">
                  <c:v>6.8983833718244805</c:v>
                </c:pt>
                <c:pt idx="16992">
                  <c:v>6.8978060046189373</c:v>
                </c:pt>
                <c:pt idx="16993">
                  <c:v>6.8978060046189373</c:v>
                </c:pt>
                <c:pt idx="16994">
                  <c:v>6.8972286374133951</c:v>
                </c:pt>
                <c:pt idx="16995">
                  <c:v>6.8972286374133951</c:v>
                </c:pt>
                <c:pt idx="16996">
                  <c:v>6.8966512702078528</c:v>
                </c:pt>
                <c:pt idx="16997">
                  <c:v>6.8966512702078528</c:v>
                </c:pt>
                <c:pt idx="16998">
                  <c:v>6.8960739030023097</c:v>
                </c:pt>
                <c:pt idx="16999">
                  <c:v>6.8960739030023097</c:v>
                </c:pt>
                <c:pt idx="17000">
                  <c:v>6.8954965357967666</c:v>
                </c:pt>
                <c:pt idx="17001">
                  <c:v>6.8949191685912243</c:v>
                </c:pt>
                <c:pt idx="17002">
                  <c:v>6.8949191685912243</c:v>
                </c:pt>
                <c:pt idx="17003">
                  <c:v>6.8949191685912243</c:v>
                </c:pt>
                <c:pt idx="17004">
                  <c:v>6.8949191685912243</c:v>
                </c:pt>
                <c:pt idx="17005">
                  <c:v>6.8943418013856821</c:v>
                </c:pt>
                <c:pt idx="17006">
                  <c:v>6.8943418013856821</c:v>
                </c:pt>
                <c:pt idx="17007">
                  <c:v>6.8943418013856821</c:v>
                </c:pt>
                <c:pt idx="17008">
                  <c:v>6.8943418013856821</c:v>
                </c:pt>
                <c:pt idx="17009">
                  <c:v>6.8937644341801381</c:v>
                </c:pt>
                <c:pt idx="17010">
                  <c:v>6.8920323325635104</c:v>
                </c:pt>
                <c:pt idx="17011">
                  <c:v>6.8920323325635104</c:v>
                </c:pt>
                <c:pt idx="17012">
                  <c:v>6.8914549653579673</c:v>
                </c:pt>
                <c:pt idx="17013">
                  <c:v>6.8908775981524251</c:v>
                </c:pt>
                <c:pt idx="17014">
                  <c:v>6.8908775981524251</c:v>
                </c:pt>
                <c:pt idx="17015">
                  <c:v>6.8903002309468819</c:v>
                </c:pt>
                <c:pt idx="17016">
                  <c:v>6.8885681293302534</c:v>
                </c:pt>
                <c:pt idx="17017">
                  <c:v>6.8885681293302534</c:v>
                </c:pt>
                <c:pt idx="17018">
                  <c:v>6.8885681293302534</c:v>
                </c:pt>
                <c:pt idx="17019">
                  <c:v>6.8885681293302534</c:v>
                </c:pt>
                <c:pt idx="17020">
                  <c:v>6.8885681293302534</c:v>
                </c:pt>
                <c:pt idx="17021">
                  <c:v>6.8885681293302534</c:v>
                </c:pt>
                <c:pt idx="17022">
                  <c:v>6.8885681293302534</c:v>
                </c:pt>
                <c:pt idx="17023">
                  <c:v>6.8879907621247112</c:v>
                </c:pt>
                <c:pt idx="17024">
                  <c:v>6.8874133949191689</c:v>
                </c:pt>
                <c:pt idx="17025">
                  <c:v>6.8868360277136267</c:v>
                </c:pt>
                <c:pt idx="17026">
                  <c:v>6.8868360277136267</c:v>
                </c:pt>
                <c:pt idx="17027">
                  <c:v>6.8862586605080827</c:v>
                </c:pt>
                <c:pt idx="17028">
                  <c:v>6.8862586605080827</c:v>
                </c:pt>
                <c:pt idx="17029">
                  <c:v>6.8856812933025404</c:v>
                </c:pt>
                <c:pt idx="17030">
                  <c:v>6.8856812933025404</c:v>
                </c:pt>
                <c:pt idx="17031">
                  <c:v>6.884526558891455</c:v>
                </c:pt>
                <c:pt idx="17032">
                  <c:v>6.884526558891455</c:v>
                </c:pt>
                <c:pt idx="17033">
                  <c:v>6.884526558891455</c:v>
                </c:pt>
                <c:pt idx="17034">
                  <c:v>6.884526558891455</c:v>
                </c:pt>
                <c:pt idx="17035">
                  <c:v>6.884526558891455</c:v>
                </c:pt>
                <c:pt idx="17036">
                  <c:v>6.8839491916859119</c:v>
                </c:pt>
                <c:pt idx="17037">
                  <c:v>6.8839491916859119</c:v>
                </c:pt>
                <c:pt idx="17038">
                  <c:v>6.8833718244803697</c:v>
                </c:pt>
                <c:pt idx="17039">
                  <c:v>6.8833718244803697</c:v>
                </c:pt>
                <c:pt idx="17040">
                  <c:v>6.8833718244803697</c:v>
                </c:pt>
                <c:pt idx="17041">
                  <c:v>6.8827944572748265</c:v>
                </c:pt>
                <c:pt idx="17042">
                  <c:v>6.8827944572748265</c:v>
                </c:pt>
                <c:pt idx="17043">
                  <c:v>6.8827944572748265</c:v>
                </c:pt>
                <c:pt idx="17044">
                  <c:v>6.8827944572748265</c:v>
                </c:pt>
                <c:pt idx="17045">
                  <c:v>6.8822170900692843</c:v>
                </c:pt>
                <c:pt idx="17046">
                  <c:v>6.881639722863742</c:v>
                </c:pt>
                <c:pt idx="17047">
                  <c:v>6.881062355658198</c:v>
                </c:pt>
                <c:pt idx="17048">
                  <c:v>6.8804849884526558</c:v>
                </c:pt>
                <c:pt idx="17049">
                  <c:v>6.8804849884526558</c:v>
                </c:pt>
                <c:pt idx="17050">
                  <c:v>6.8804849884526558</c:v>
                </c:pt>
                <c:pt idx="17051">
                  <c:v>6.8804849884526558</c:v>
                </c:pt>
                <c:pt idx="17052">
                  <c:v>6.8804849884526558</c:v>
                </c:pt>
                <c:pt idx="17053">
                  <c:v>6.8799076212471135</c:v>
                </c:pt>
                <c:pt idx="17054">
                  <c:v>6.8799076212471135</c:v>
                </c:pt>
                <c:pt idx="17055">
                  <c:v>6.8799076212471135</c:v>
                </c:pt>
                <c:pt idx="17056">
                  <c:v>6.8793302540415704</c:v>
                </c:pt>
                <c:pt idx="17057">
                  <c:v>6.8793302540415704</c:v>
                </c:pt>
                <c:pt idx="17058">
                  <c:v>6.8787528868360273</c:v>
                </c:pt>
                <c:pt idx="17059">
                  <c:v>6.8787528868360273</c:v>
                </c:pt>
                <c:pt idx="17060">
                  <c:v>6.878175519630485</c:v>
                </c:pt>
                <c:pt idx="17061">
                  <c:v>6.8775981524249428</c:v>
                </c:pt>
                <c:pt idx="17062">
                  <c:v>6.8775981524249428</c:v>
                </c:pt>
                <c:pt idx="17063">
                  <c:v>6.8764434180138574</c:v>
                </c:pt>
                <c:pt idx="17064">
                  <c:v>6.8764434180138574</c:v>
                </c:pt>
                <c:pt idx="17065">
                  <c:v>6.8752886836027711</c:v>
                </c:pt>
                <c:pt idx="17066">
                  <c:v>6.8752886836027711</c:v>
                </c:pt>
                <c:pt idx="17067">
                  <c:v>6.8752886836027711</c:v>
                </c:pt>
                <c:pt idx="17068">
                  <c:v>6.8747113163972289</c:v>
                </c:pt>
                <c:pt idx="17069">
                  <c:v>6.8747113163972289</c:v>
                </c:pt>
                <c:pt idx="17070">
                  <c:v>6.8735565819861426</c:v>
                </c:pt>
                <c:pt idx="17071">
                  <c:v>6.8735565819861426</c:v>
                </c:pt>
                <c:pt idx="17072">
                  <c:v>6.8729792147806004</c:v>
                </c:pt>
                <c:pt idx="17073">
                  <c:v>6.8729792147806004</c:v>
                </c:pt>
                <c:pt idx="17074">
                  <c:v>6.8729792147806004</c:v>
                </c:pt>
                <c:pt idx="17075">
                  <c:v>6.8724018475750581</c:v>
                </c:pt>
                <c:pt idx="17076">
                  <c:v>6.8724018475750581</c:v>
                </c:pt>
                <c:pt idx="17077">
                  <c:v>6.871824480369515</c:v>
                </c:pt>
                <c:pt idx="17078">
                  <c:v>6.871824480369515</c:v>
                </c:pt>
                <c:pt idx="17079">
                  <c:v>6.871824480369515</c:v>
                </c:pt>
                <c:pt idx="17080">
                  <c:v>6.871824480369515</c:v>
                </c:pt>
                <c:pt idx="17081">
                  <c:v>6.871824480369515</c:v>
                </c:pt>
                <c:pt idx="17082">
                  <c:v>6.871824480369515</c:v>
                </c:pt>
                <c:pt idx="17083">
                  <c:v>6.871824480369515</c:v>
                </c:pt>
                <c:pt idx="17084">
                  <c:v>6.871824480369515</c:v>
                </c:pt>
                <c:pt idx="17085">
                  <c:v>6.871824480369515</c:v>
                </c:pt>
                <c:pt idx="17086">
                  <c:v>6.8712471131639719</c:v>
                </c:pt>
                <c:pt idx="17087">
                  <c:v>6.8712471131639719</c:v>
                </c:pt>
                <c:pt idx="17088">
                  <c:v>6.8706697459584296</c:v>
                </c:pt>
                <c:pt idx="17089">
                  <c:v>6.8706697459584296</c:v>
                </c:pt>
                <c:pt idx="17090">
                  <c:v>6.8700923787528865</c:v>
                </c:pt>
                <c:pt idx="17091">
                  <c:v>6.8695150115473442</c:v>
                </c:pt>
                <c:pt idx="17092">
                  <c:v>6.868937644341802</c:v>
                </c:pt>
                <c:pt idx="17093">
                  <c:v>6.868937644341802</c:v>
                </c:pt>
                <c:pt idx="17094">
                  <c:v>6.868937644341802</c:v>
                </c:pt>
                <c:pt idx="17095">
                  <c:v>6.8677829099307157</c:v>
                </c:pt>
                <c:pt idx="17096">
                  <c:v>6.8672055427251735</c:v>
                </c:pt>
                <c:pt idx="17097">
                  <c:v>6.8672055427251735</c:v>
                </c:pt>
                <c:pt idx="17098">
                  <c:v>6.8672055427251735</c:v>
                </c:pt>
                <c:pt idx="17099">
                  <c:v>6.8666281755196312</c:v>
                </c:pt>
                <c:pt idx="17100">
                  <c:v>6.8666281755196312</c:v>
                </c:pt>
                <c:pt idx="17101">
                  <c:v>6.8660508083140872</c:v>
                </c:pt>
                <c:pt idx="17102">
                  <c:v>6.8660508083140872</c:v>
                </c:pt>
                <c:pt idx="17103">
                  <c:v>6.865473441108545</c:v>
                </c:pt>
                <c:pt idx="17104">
                  <c:v>6.865473441108545</c:v>
                </c:pt>
                <c:pt idx="17105">
                  <c:v>6.8648960739030027</c:v>
                </c:pt>
                <c:pt idx="17106">
                  <c:v>6.8648960739030027</c:v>
                </c:pt>
                <c:pt idx="17107">
                  <c:v>6.8631639722863742</c:v>
                </c:pt>
                <c:pt idx="17108">
                  <c:v>6.8620092378752888</c:v>
                </c:pt>
                <c:pt idx="17109">
                  <c:v>6.8620092378752888</c:v>
                </c:pt>
                <c:pt idx="17110">
                  <c:v>6.8614318706697466</c:v>
                </c:pt>
                <c:pt idx="17111">
                  <c:v>6.8614318706697466</c:v>
                </c:pt>
                <c:pt idx="17112">
                  <c:v>6.8614318706697466</c:v>
                </c:pt>
                <c:pt idx="17113">
                  <c:v>6.8608545034642026</c:v>
                </c:pt>
                <c:pt idx="17114">
                  <c:v>6.8608545034642026</c:v>
                </c:pt>
                <c:pt idx="17115">
                  <c:v>6.8602771362586603</c:v>
                </c:pt>
                <c:pt idx="17116">
                  <c:v>6.8602771362586603</c:v>
                </c:pt>
                <c:pt idx="17117">
                  <c:v>6.8596997690531181</c:v>
                </c:pt>
                <c:pt idx="17118">
                  <c:v>6.8596997690531181</c:v>
                </c:pt>
                <c:pt idx="17119">
                  <c:v>6.8591224018475758</c:v>
                </c:pt>
                <c:pt idx="17120">
                  <c:v>6.8591224018475758</c:v>
                </c:pt>
                <c:pt idx="17121">
                  <c:v>6.8591224018475758</c:v>
                </c:pt>
                <c:pt idx="17122">
                  <c:v>6.8591224018475758</c:v>
                </c:pt>
                <c:pt idx="17123">
                  <c:v>6.8585450346420318</c:v>
                </c:pt>
                <c:pt idx="17124">
                  <c:v>6.8585450346420318</c:v>
                </c:pt>
                <c:pt idx="17125">
                  <c:v>6.8579676674364896</c:v>
                </c:pt>
                <c:pt idx="17126">
                  <c:v>6.8579676674364896</c:v>
                </c:pt>
                <c:pt idx="17127">
                  <c:v>6.8573903002309473</c:v>
                </c:pt>
                <c:pt idx="17128">
                  <c:v>6.8568129330254042</c:v>
                </c:pt>
                <c:pt idx="17129">
                  <c:v>6.8562355658198619</c:v>
                </c:pt>
                <c:pt idx="17130">
                  <c:v>6.8556581986143188</c:v>
                </c:pt>
                <c:pt idx="17131">
                  <c:v>6.8556581986143188</c:v>
                </c:pt>
                <c:pt idx="17132">
                  <c:v>6.8550808314087757</c:v>
                </c:pt>
                <c:pt idx="17133">
                  <c:v>6.8550808314087757</c:v>
                </c:pt>
                <c:pt idx="17134">
                  <c:v>6.8550808314087757</c:v>
                </c:pt>
                <c:pt idx="17135">
                  <c:v>6.8545034642032334</c:v>
                </c:pt>
                <c:pt idx="17136">
                  <c:v>6.8545034642032334</c:v>
                </c:pt>
                <c:pt idx="17137">
                  <c:v>6.8545034642032334</c:v>
                </c:pt>
                <c:pt idx="17138">
                  <c:v>6.8539260969976912</c:v>
                </c:pt>
                <c:pt idx="17139">
                  <c:v>6.8539260969976912</c:v>
                </c:pt>
                <c:pt idx="17140">
                  <c:v>6.8539260969976912</c:v>
                </c:pt>
                <c:pt idx="17141">
                  <c:v>6.8533487297921472</c:v>
                </c:pt>
                <c:pt idx="17142">
                  <c:v>6.8533487297921472</c:v>
                </c:pt>
                <c:pt idx="17143">
                  <c:v>6.8533487297921472</c:v>
                </c:pt>
                <c:pt idx="17144">
                  <c:v>6.8533487297921472</c:v>
                </c:pt>
                <c:pt idx="17145">
                  <c:v>6.8521939953810627</c:v>
                </c:pt>
                <c:pt idx="17146">
                  <c:v>6.8521939953810627</c:v>
                </c:pt>
                <c:pt idx="17147">
                  <c:v>6.8516166281755204</c:v>
                </c:pt>
                <c:pt idx="17148">
                  <c:v>6.8516166281755204</c:v>
                </c:pt>
                <c:pt idx="17149">
                  <c:v>6.8504618937644342</c:v>
                </c:pt>
                <c:pt idx="17150">
                  <c:v>6.8498845265588919</c:v>
                </c:pt>
                <c:pt idx="17151">
                  <c:v>6.8493071593533488</c:v>
                </c:pt>
                <c:pt idx="17152">
                  <c:v>6.8481524249422634</c:v>
                </c:pt>
                <c:pt idx="17153">
                  <c:v>6.8481524249422634</c:v>
                </c:pt>
                <c:pt idx="17154">
                  <c:v>6.8475750577367203</c:v>
                </c:pt>
                <c:pt idx="17155">
                  <c:v>6.8475750577367203</c:v>
                </c:pt>
                <c:pt idx="17156">
                  <c:v>6.8475750577367203</c:v>
                </c:pt>
                <c:pt idx="17157">
                  <c:v>6.8475750577367203</c:v>
                </c:pt>
                <c:pt idx="17158">
                  <c:v>6.8475750577367203</c:v>
                </c:pt>
                <c:pt idx="17159">
                  <c:v>6.8475750577367203</c:v>
                </c:pt>
                <c:pt idx="17160">
                  <c:v>6.8475750577367203</c:v>
                </c:pt>
                <c:pt idx="17161">
                  <c:v>6.8475750577367203</c:v>
                </c:pt>
                <c:pt idx="17162">
                  <c:v>6.8475750577367203</c:v>
                </c:pt>
                <c:pt idx="17163">
                  <c:v>6.8464203233256358</c:v>
                </c:pt>
                <c:pt idx="17164">
                  <c:v>6.8458429561200917</c:v>
                </c:pt>
                <c:pt idx="17165">
                  <c:v>6.8458429561200917</c:v>
                </c:pt>
                <c:pt idx="17166">
                  <c:v>6.8452655889145495</c:v>
                </c:pt>
                <c:pt idx="17167">
                  <c:v>6.8452655889145495</c:v>
                </c:pt>
                <c:pt idx="17168">
                  <c:v>6.8452655889145495</c:v>
                </c:pt>
                <c:pt idx="17169">
                  <c:v>6.8452655889145495</c:v>
                </c:pt>
                <c:pt idx="17170">
                  <c:v>6.8446882217090073</c:v>
                </c:pt>
                <c:pt idx="17171">
                  <c:v>6.8446882217090073</c:v>
                </c:pt>
                <c:pt idx="17172">
                  <c:v>6.8446882217090073</c:v>
                </c:pt>
                <c:pt idx="17173">
                  <c:v>6.8441108545034641</c:v>
                </c:pt>
                <c:pt idx="17174">
                  <c:v>6.843533487297921</c:v>
                </c:pt>
                <c:pt idx="17175">
                  <c:v>6.843533487297921</c:v>
                </c:pt>
                <c:pt idx="17176">
                  <c:v>6.843533487297921</c:v>
                </c:pt>
                <c:pt idx="17177">
                  <c:v>6.8429561200923787</c:v>
                </c:pt>
                <c:pt idx="17178">
                  <c:v>6.8418013856812934</c:v>
                </c:pt>
                <c:pt idx="17179">
                  <c:v>6.8412240184757511</c:v>
                </c:pt>
                <c:pt idx="17180">
                  <c:v>6.8412240184757511</c:v>
                </c:pt>
                <c:pt idx="17181">
                  <c:v>6.840646651270208</c:v>
                </c:pt>
                <c:pt idx="17182">
                  <c:v>6.8400692840646649</c:v>
                </c:pt>
                <c:pt idx="17183">
                  <c:v>6.8400692840646649</c:v>
                </c:pt>
                <c:pt idx="17184">
                  <c:v>6.8394919168591226</c:v>
                </c:pt>
                <c:pt idx="17185">
                  <c:v>6.8389145496535804</c:v>
                </c:pt>
                <c:pt idx="17186">
                  <c:v>6.8389145496535804</c:v>
                </c:pt>
                <c:pt idx="17187">
                  <c:v>6.8377598152424941</c:v>
                </c:pt>
                <c:pt idx="17188">
                  <c:v>6.8377598152424941</c:v>
                </c:pt>
                <c:pt idx="17189">
                  <c:v>6.8377598152424941</c:v>
                </c:pt>
                <c:pt idx="17190">
                  <c:v>6.8371824480369519</c:v>
                </c:pt>
                <c:pt idx="17191">
                  <c:v>6.8360277136258665</c:v>
                </c:pt>
                <c:pt idx="17192">
                  <c:v>6.8354503464203233</c:v>
                </c:pt>
                <c:pt idx="17193">
                  <c:v>6.8348729792147802</c:v>
                </c:pt>
                <c:pt idx="17194">
                  <c:v>6.8348729792147802</c:v>
                </c:pt>
                <c:pt idx="17195">
                  <c:v>6.8348729792147802</c:v>
                </c:pt>
                <c:pt idx="17196">
                  <c:v>6.8348729792147802</c:v>
                </c:pt>
                <c:pt idx="17197">
                  <c:v>6.8348729792147802</c:v>
                </c:pt>
                <c:pt idx="17198">
                  <c:v>6.8348729792147802</c:v>
                </c:pt>
                <c:pt idx="17199">
                  <c:v>6.8337182448036957</c:v>
                </c:pt>
                <c:pt idx="17200">
                  <c:v>6.8337182448036957</c:v>
                </c:pt>
                <c:pt idx="17201">
                  <c:v>6.8337182448036957</c:v>
                </c:pt>
                <c:pt idx="17202">
                  <c:v>6.8325635103926095</c:v>
                </c:pt>
                <c:pt idx="17203">
                  <c:v>6.8319861431870672</c:v>
                </c:pt>
                <c:pt idx="17204">
                  <c:v>6.8319861431870672</c:v>
                </c:pt>
                <c:pt idx="17205">
                  <c:v>6.8319861431870672</c:v>
                </c:pt>
                <c:pt idx="17206">
                  <c:v>6.8319861431870672</c:v>
                </c:pt>
                <c:pt idx="17207">
                  <c:v>6.8319861431870672</c:v>
                </c:pt>
                <c:pt idx="17208">
                  <c:v>6.8308314087759809</c:v>
                </c:pt>
                <c:pt idx="17209">
                  <c:v>6.8308314087759809</c:v>
                </c:pt>
                <c:pt idx="17210">
                  <c:v>6.8308314087759809</c:v>
                </c:pt>
                <c:pt idx="17211">
                  <c:v>6.8302540415704387</c:v>
                </c:pt>
                <c:pt idx="17212">
                  <c:v>6.8296766743648964</c:v>
                </c:pt>
                <c:pt idx="17213">
                  <c:v>6.8296766743648964</c:v>
                </c:pt>
                <c:pt idx="17214">
                  <c:v>6.8290993071593533</c:v>
                </c:pt>
                <c:pt idx="17215">
                  <c:v>6.8285219399538111</c:v>
                </c:pt>
                <c:pt idx="17216">
                  <c:v>6.8267898383371826</c:v>
                </c:pt>
                <c:pt idx="17217">
                  <c:v>6.8262124711316403</c:v>
                </c:pt>
                <c:pt idx="17218">
                  <c:v>6.8262124711316403</c:v>
                </c:pt>
                <c:pt idx="17219">
                  <c:v>6.8262124711316403</c:v>
                </c:pt>
                <c:pt idx="17220">
                  <c:v>6.8256351039260963</c:v>
                </c:pt>
                <c:pt idx="17221">
                  <c:v>6.8256351039260963</c:v>
                </c:pt>
                <c:pt idx="17222">
                  <c:v>6.8256351039260963</c:v>
                </c:pt>
                <c:pt idx="17223">
                  <c:v>6.8256351039260963</c:v>
                </c:pt>
                <c:pt idx="17224">
                  <c:v>6.825057736720554</c:v>
                </c:pt>
                <c:pt idx="17225">
                  <c:v>6.8244803695150118</c:v>
                </c:pt>
                <c:pt idx="17226">
                  <c:v>6.8244803695150118</c:v>
                </c:pt>
                <c:pt idx="17227">
                  <c:v>6.8244803695150118</c:v>
                </c:pt>
                <c:pt idx="17228">
                  <c:v>6.8239030023094696</c:v>
                </c:pt>
                <c:pt idx="17229">
                  <c:v>6.8239030023094696</c:v>
                </c:pt>
                <c:pt idx="17230">
                  <c:v>6.8239030023094696</c:v>
                </c:pt>
                <c:pt idx="17231">
                  <c:v>6.8239030023094696</c:v>
                </c:pt>
                <c:pt idx="17232">
                  <c:v>6.8233256351039255</c:v>
                </c:pt>
                <c:pt idx="17233">
                  <c:v>6.822170900692841</c:v>
                </c:pt>
                <c:pt idx="17234">
                  <c:v>6.822170900692841</c:v>
                </c:pt>
                <c:pt idx="17235">
                  <c:v>6.822170900692841</c:v>
                </c:pt>
                <c:pt idx="17236">
                  <c:v>6.8210161662817557</c:v>
                </c:pt>
                <c:pt idx="17237">
                  <c:v>6.8210161662817557</c:v>
                </c:pt>
                <c:pt idx="17238">
                  <c:v>6.8210161662817557</c:v>
                </c:pt>
                <c:pt idx="17239">
                  <c:v>6.8210161662817557</c:v>
                </c:pt>
                <c:pt idx="17240">
                  <c:v>6.8210161662817557</c:v>
                </c:pt>
                <c:pt idx="17241">
                  <c:v>6.8210161662817557</c:v>
                </c:pt>
                <c:pt idx="17242">
                  <c:v>6.8210161662817557</c:v>
                </c:pt>
                <c:pt idx="17243">
                  <c:v>6.8210161662817557</c:v>
                </c:pt>
                <c:pt idx="17244">
                  <c:v>6.8204387990762125</c:v>
                </c:pt>
                <c:pt idx="17245">
                  <c:v>6.8204387990762125</c:v>
                </c:pt>
                <c:pt idx="17246">
                  <c:v>6.8192840646651272</c:v>
                </c:pt>
                <c:pt idx="17247">
                  <c:v>6.8192840646651272</c:v>
                </c:pt>
                <c:pt idx="17248">
                  <c:v>6.8192840646651272</c:v>
                </c:pt>
                <c:pt idx="17249">
                  <c:v>6.8192840646651272</c:v>
                </c:pt>
                <c:pt idx="17250">
                  <c:v>6.8192840646651272</c:v>
                </c:pt>
                <c:pt idx="17251">
                  <c:v>6.8192840646651272</c:v>
                </c:pt>
                <c:pt idx="17252">
                  <c:v>6.8192840646651272</c:v>
                </c:pt>
                <c:pt idx="17253">
                  <c:v>6.8192840646651272</c:v>
                </c:pt>
                <c:pt idx="17254">
                  <c:v>6.8187066974595849</c:v>
                </c:pt>
                <c:pt idx="17255">
                  <c:v>6.8175519630484986</c:v>
                </c:pt>
                <c:pt idx="17256">
                  <c:v>6.8175519630484986</c:v>
                </c:pt>
                <c:pt idx="17257">
                  <c:v>6.8169745958429564</c:v>
                </c:pt>
                <c:pt idx="17258">
                  <c:v>6.8163972286374133</c:v>
                </c:pt>
                <c:pt idx="17259">
                  <c:v>6.8163972286374133</c:v>
                </c:pt>
                <c:pt idx="17260">
                  <c:v>6.8140877598152425</c:v>
                </c:pt>
                <c:pt idx="17261">
                  <c:v>6.8140877598152425</c:v>
                </c:pt>
                <c:pt idx="17262">
                  <c:v>6.8140877598152425</c:v>
                </c:pt>
                <c:pt idx="17263">
                  <c:v>6.8135103926097003</c:v>
                </c:pt>
                <c:pt idx="17264">
                  <c:v>6.8135103926097003</c:v>
                </c:pt>
                <c:pt idx="17265">
                  <c:v>6.8135103926097003</c:v>
                </c:pt>
                <c:pt idx="17266">
                  <c:v>6.8135103926097003</c:v>
                </c:pt>
                <c:pt idx="17267">
                  <c:v>6.8129330254041571</c:v>
                </c:pt>
                <c:pt idx="17268">
                  <c:v>6.8129330254041571</c:v>
                </c:pt>
                <c:pt idx="17269">
                  <c:v>6.8129330254041571</c:v>
                </c:pt>
                <c:pt idx="17270">
                  <c:v>6.8129330254041571</c:v>
                </c:pt>
                <c:pt idx="17271">
                  <c:v>6.812355658198614</c:v>
                </c:pt>
                <c:pt idx="17272">
                  <c:v>6.8106235565819855</c:v>
                </c:pt>
                <c:pt idx="17273">
                  <c:v>6.8088914549653579</c:v>
                </c:pt>
                <c:pt idx="17274">
                  <c:v>6.8088914549653579</c:v>
                </c:pt>
                <c:pt idx="17275">
                  <c:v>6.8083140877598156</c:v>
                </c:pt>
                <c:pt idx="17276">
                  <c:v>6.8083140877598156</c:v>
                </c:pt>
                <c:pt idx="17277">
                  <c:v>6.8077367205542725</c:v>
                </c:pt>
                <c:pt idx="17278">
                  <c:v>6.8077367205542725</c:v>
                </c:pt>
                <c:pt idx="17279">
                  <c:v>6.8071593533487293</c:v>
                </c:pt>
                <c:pt idx="17280">
                  <c:v>6.8071593533487293</c:v>
                </c:pt>
                <c:pt idx="17281">
                  <c:v>6.8065819861431871</c:v>
                </c:pt>
                <c:pt idx="17282">
                  <c:v>6.8060046189376449</c:v>
                </c:pt>
                <c:pt idx="17283">
                  <c:v>6.8054272517321017</c:v>
                </c:pt>
                <c:pt idx="17284">
                  <c:v>6.8054272517321017</c:v>
                </c:pt>
                <c:pt idx="17285">
                  <c:v>6.8048498845265586</c:v>
                </c:pt>
                <c:pt idx="17286">
                  <c:v>6.8048498845265586</c:v>
                </c:pt>
                <c:pt idx="17287">
                  <c:v>6.8048498845265586</c:v>
                </c:pt>
                <c:pt idx="17288">
                  <c:v>6.8042725173210163</c:v>
                </c:pt>
                <c:pt idx="17289">
                  <c:v>6.8042725173210163</c:v>
                </c:pt>
                <c:pt idx="17290">
                  <c:v>6.8036951501154741</c:v>
                </c:pt>
                <c:pt idx="17291">
                  <c:v>6.8031177829099301</c:v>
                </c:pt>
                <c:pt idx="17292">
                  <c:v>6.8031177829099301</c:v>
                </c:pt>
                <c:pt idx="17293">
                  <c:v>6.8025404157043878</c:v>
                </c:pt>
                <c:pt idx="17294">
                  <c:v>6.8019630484988456</c:v>
                </c:pt>
                <c:pt idx="17295">
                  <c:v>6.7996535796766739</c:v>
                </c:pt>
                <c:pt idx="17296">
                  <c:v>6.7996535796766739</c:v>
                </c:pt>
                <c:pt idx="17297">
                  <c:v>6.7990762124711317</c:v>
                </c:pt>
                <c:pt idx="17298">
                  <c:v>6.7984988452655895</c:v>
                </c:pt>
                <c:pt idx="17299">
                  <c:v>6.7984988452655895</c:v>
                </c:pt>
                <c:pt idx="17300">
                  <c:v>6.7979214780600454</c:v>
                </c:pt>
                <c:pt idx="17301">
                  <c:v>6.7979214780600454</c:v>
                </c:pt>
                <c:pt idx="17302">
                  <c:v>6.7973441108545032</c:v>
                </c:pt>
                <c:pt idx="17303">
                  <c:v>6.7973441108545032</c:v>
                </c:pt>
                <c:pt idx="17304">
                  <c:v>6.7973441108545032</c:v>
                </c:pt>
                <c:pt idx="17305">
                  <c:v>6.7973441108545032</c:v>
                </c:pt>
                <c:pt idx="17306">
                  <c:v>6.7967667436489609</c:v>
                </c:pt>
                <c:pt idx="17307">
                  <c:v>6.7967667436489609</c:v>
                </c:pt>
                <c:pt idx="17308">
                  <c:v>6.7967667436489609</c:v>
                </c:pt>
                <c:pt idx="17309">
                  <c:v>6.7967667436489609</c:v>
                </c:pt>
                <c:pt idx="17310">
                  <c:v>6.7956120092378747</c:v>
                </c:pt>
                <c:pt idx="17311">
                  <c:v>6.7956120092378747</c:v>
                </c:pt>
                <c:pt idx="17312">
                  <c:v>6.7956120092378747</c:v>
                </c:pt>
                <c:pt idx="17313">
                  <c:v>6.7950346420323324</c:v>
                </c:pt>
                <c:pt idx="17314">
                  <c:v>6.7950346420323324</c:v>
                </c:pt>
                <c:pt idx="17315">
                  <c:v>6.7950346420323324</c:v>
                </c:pt>
                <c:pt idx="17316">
                  <c:v>6.7944572748267902</c:v>
                </c:pt>
                <c:pt idx="17317">
                  <c:v>6.793879907621247</c:v>
                </c:pt>
                <c:pt idx="17318">
                  <c:v>6.793879907621247</c:v>
                </c:pt>
                <c:pt idx="17319">
                  <c:v>6.7933025404157048</c:v>
                </c:pt>
                <c:pt idx="17320">
                  <c:v>6.7927251732101617</c:v>
                </c:pt>
                <c:pt idx="17321">
                  <c:v>6.7927251732101617</c:v>
                </c:pt>
                <c:pt idx="17322">
                  <c:v>6.7927251732101617</c:v>
                </c:pt>
                <c:pt idx="17323">
                  <c:v>6.7927251732101617</c:v>
                </c:pt>
                <c:pt idx="17324">
                  <c:v>6.7927251732101617</c:v>
                </c:pt>
                <c:pt idx="17325">
                  <c:v>6.7927251732101617</c:v>
                </c:pt>
                <c:pt idx="17326">
                  <c:v>6.7915704387990763</c:v>
                </c:pt>
                <c:pt idx="17327">
                  <c:v>6.790993071593534</c:v>
                </c:pt>
                <c:pt idx="17328">
                  <c:v>6.79041570438799</c:v>
                </c:pt>
                <c:pt idx="17329">
                  <c:v>6.7898383371824478</c:v>
                </c:pt>
                <c:pt idx="17330">
                  <c:v>6.7898383371824478</c:v>
                </c:pt>
                <c:pt idx="17331">
                  <c:v>6.7898383371824478</c:v>
                </c:pt>
                <c:pt idx="17332">
                  <c:v>6.7898383371824478</c:v>
                </c:pt>
                <c:pt idx="17333">
                  <c:v>6.7898383371824478</c:v>
                </c:pt>
                <c:pt idx="17334">
                  <c:v>6.7892609699769055</c:v>
                </c:pt>
                <c:pt idx="17335">
                  <c:v>6.7886836027713624</c:v>
                </c:pt>
                <c:pt idx="17336">
                  <c:v>6.7886836027713624</c:v>
                </c:pt>
                <c:pt idx="17337">
                  <c:v>6.7886836027713624</c:v>
                </c:pt>
                <c:pt idx="17338">
                  <c:v>6.7886836027713624</c:v>
                </c:pt>
                <c:pt idx="17339">
                  <c:v>6.7881062355658202</c:v>
                </c:pt>
                <c:pt idx="17340">
                  <c:v>6.7881062355658202</c:v>
                </c:pt>
                <c:pt idx="17341">
                  <c:v>6.787528868360277</c:v>
                </c:pt>
                <c:pt idx="17342">
                  <c:v>6.787528868360277</c:v>
                </c:pt>
                <c:pt idx="17343">
                  <c:v>6.7869515011547348</c:v>
                </c:pt>
                <c:pt idx="17344">
                  <c:v>6.7869515011547348</c:v>
                </c:pt>
                <c:pt idx="17345">
                  <c:v>6.7869515011547348</c:v>
                </c:pt>
                <c:pt idx="17346">
                  <c:v>6.7857967667436494</c:v>
                </c:pt>
                <c:pt idx="17347">
                  <c:v>6.7852193995381063</c:v>
                </c:pt>
                <c:pt idx="17348">
                  <c:v>6.7852193995381063</c:v>
                </c:pt>
                <c:pt idx="17349">
                  <c:v>6.7852193995381063</c:v>
                </c:pt>
                <c:pt idx="17350">
                  <c:v>6.7852193995381063</c:v>
                </c:pt>
                <c:pt idx="17351">
                  <c:v>6.7852193995381063</c:v>
                </c:pt>
                <c:pt idx="17352">
                  <c:v>6.7852193995381063</c:v>
                </c:pt>
                <c:pt idx="17353">
                  <c:v>6.7852193995381063</c:v>
                </c:pt>
                <c:pt idx="17354">
                  <c:v>6.7846420323325631</c:v>
                </c:pt>
                <c:pt idx="17355">
                  <c:v>6.7834872979214786</c:v>
                </c:pt>
                <c:pt idx="17356">
                  <c:v>6.7834872979214786</c:v>
                </c:pt>
                <c:pt idx="17357">
                  <c:v>6.7834872979214786</c:v>
                </c:pt>
                <c:pt idx="17358">
                  <c:v>6.7834872979214786</c:v>
                </c:pt>
                <c:pt idx="17359">
                  <c:v>6.7834872979214786</c:v>
                </c:pt>
                <c:pt idx="17360">
                  <c:v>6.7829099307159346</c:v>
                </c:pt>
                <c:pt idx="17361">
                  <c:v>6.7829099307159346</c:v>
                </c:pt>
                <c:pt idx="17362">
                  <c:v>6.7829099307159346</c:v>
                </c:pt>
                <c:pt idx="17363">
                  <c:v>6.7817551963048501</c:v>
                </c:pt>
                <c:pt idx="17364">
                  <c:v>6.7817551963048501</c:v>
                </c:pt>
                <c:pt idx="17365">
                  <c:v>6.781177829099307</c:v>
                </c:pt>
                <c:pt idx="17366">
                  <c:v>6.781177829099307</c:v>
                </c:pt>
                <c:pt idx="17367">
                  <c:v>6.7806004618937648</c:v>
                </c:pt>
                <c:pt idx="17368">
                  <c:v>6.7788683602771362</c:v>
                </c:pt>
                <c:pt idx="17369">
                  <c:v>6.778290993071594</c:v>
                </c:pt>
                <c:pt idx="17370">
                  <c:v>6.7777136258660517</c:v>
                </c:pt>
                <c:pt idx="17371">
                  <c:v>6.7777136258660517</c:v>
                </c:pt>
                <c:pt idx="17372">
                  <c:v>6.7777136258660517</c:v>
                </c:pt>
                <c:pt idx="17373">
                  <c:v>6.7771362586605077</c:v>
                </c:pt>
                <c:pt idx="17374">
                  <c:v>6.7771362586605077</c:v>
                </c:pt>
                <c:pt idx="17375">
                  <c:v>6.7759815242494232</c:v>
                </c:pt>
                <c:pt idx="17376">
                  <c:v>6.7759815242494232</c:v>
                </c:pt>
                <c:pt idx="17377">
                  <c:v>6.7759815242494232</c:v>
                </c:pt>
                <c:pt idx="17378">
                  <c:v>6.7759815242494232</c:v>
                </c:pt>
                <c:pt idx="17379">
                  <c:v>6.7759815242494232</c:v>
                </c:pt>
                <c:pt idx="17380">
                  <c:v>6.7754041570438792</c:v>
                </c:pt>
                <c:pt idx="17381">
                  <c:v>6.774826789838337</c:v>
                </c:pt>
                <c:pt idx="17382">
                  <c:v>6.774826789838337</c:v>
                </c:pt>
                <c:pt idx="17383">
                  <c:v>6.7736720554272516</c:v>
                </c:pt>
                <c:pt idx="17384">
                  <c:v>6.7730946882217093</c:v>
                </c:pt>
                <c:pt idx="17385">
                  <c:v>6.7719399538106231</c:v>
                </c:pt>
                <c:pt idx="17386">
                  <c:v>6.7713625866050808</c:v>
                </c:pt>
                <c:pt idx="17387">
                  <c:v>6.7713625866050808</c:v>
                </c:pt>
                <c:pt idx="17388">
                  <c:v>6.7713625866050808</c:v>
                </c:pt>
                <c:pt idx="17389">
                  <c:v>6.7713625866050808</c:v>
                </c:pt>
                <c:pt idx="17390">
                  <c:v>6.7713625866050808</c:v>
                </c:pt>
                <c:pt idx="17391">
                  <c:v>6.7713625866050808</c:v>
                </c:pt>
                <c:pt idx="17392">
                  <c:v>6.7713625866050808</c:v>
                </c:pt>
                <c:pt idx="17393">
                  <c:v>6.7713625866050808</c:v>
                </c:pt>
                <c:pt idx="17394">
                  <c:v>6.7713625866050808</c:v>
                </c:pt>
                <c:pt idx="17395">
                  <c:v>6.7707852193995386</c:v>
                </c:pt>
                <c:pt idx="17396">
                  <c:v>6.7702078521939963</c:v>
                </c:pt>
                <c:pt idx="17397">
                  <c:v>6.7702078521939963</c:v>
                </c:pt>
                <c:pt idx="17398">
                  <c:v>6.7702078521939963</c:v>
                </c:pt>
                <c:pt idx="17399">
                  <c:v>6.7696304849884523</c:v>
                </c:pt>
                <c:pt idx="17400">
                  <c:v>6.7684757505773678</c:v>
                </c:pt>
                <c:pt idx="17401">
                  <c:v>6.7684757505773678</c:v>
                </c:pt>
                <c:pt idx="17402">
                  <c:v>6.7673210161662816</c:v>
                </c:pt>
                <c:pt idx="17403">
                  <c:v>6.7673210161662816</c:v>
                </c:pt>
                <c:pt idx="17404">
                  <c:v>6.7673210161662816</c:v>
                </c:pt>
                <c:pt idx="17405">
                  <c:v>6.7673210161662816</c:v>
                </c:pt>
                <c:pt idx="17406">
                  <c:v>6.7667436489607393</c:v>
                </c:pt>
                <c:pt idx="17407">
                  <c:v>6.7655889145496539</c:v>
                </c:pt>
                <c:pt idx="17408">
                  <c:v>6.7655889145496539</c:v>
                </c:pt>
                <c:pt idx="17409">
                  <c:v>6.7650115473441108</c:v>
                </c:pt>
                <c:pt idx="17410">
                  <c:v>6.7650115473441108</c:v>
                </c:pt>
                <c:pt idx="17411">
                  <c:v>6.7644341801385677</c:v>
                </c:pt>
                <c:pt idx="17412">
                  <c:v>6.7638568129330254</c:v>
                </c:pt>
                <c:pt idx="17413">
                  <c:v>6.7638568129330254</c:v>
                </c:pt>
                <c:pt idx="17414">
                  <c:v>6.7632794457274832</c:v>
                </c:pt>
                <c:pt idx="17415">
                  <c:v>6.7632794457274832</c:v>
                </c:pt>
                <c:pt idx="17416">
                  <c:v>6.7632794457274832</c:v>
                </c:pt>
                <c:pt idx="17417">
                  <c:v>6.7627020785219392</c:v>
                </c:pt>
                <c:pt idx="17418">
                  <c:v>6.7621247113163969</c:v>
                </c:pt>
                <c:pt idx="17419">
                  <c:v>6.7621247113163969</c:v>
                </c:pt>
                <c:pt idx="17420">
                  <c:v>6.7615473441108547</c:v>
                </c:pt>
                <c:pt idx="17421">
                  <c:v>6.7615473441108547</c:v>
                </c:pt>
                <c:pt idx="17422">
                  <c:v>6.7615473441108547</c:v>
                </c:pt>
                <c:pt idx="17423">
                  <c:v>6.7609699769053124</c:v>
                </c:pt>
                <c:pt idx="17424">
                  <c:v>6.7609699769053124</c:v>
                </c:pt>
                <c:pt idx="17425">
                  <c:v>6.7609699769053124</c:v>
                </c:pt>
                <c:pt idx="17426">
                  <c:v>6.7603926096997693</c:v>
                </c:pt>
                <c:pt idx="17427">
                  <c:v>6.7603926096997693</c:v>
                </c:pt>
                <c:pt idx="17428">
                  <c:v>6.7603926096997693</c:v>
                </c:pt>
                <c:pt idx="17429">
                  <c:v>6.7592378752886839</c:v>
                </c:pt>
                <c:pt idx="17430">
                  <c:v>6.7592378752886839</c:v>
                </c:pt>
                <c:pt idx="17431">
                  <c:v>6.7592378752886839</c:v>
                </c:pt>
                <c:pt idx="17432">
                  <c:v>6.7586605080831408</c:v>
                </c:pt>
                <c:pt idx="17433">
                  <c:v>6.7586605080831408</c:v>
                </c:pt>
                <c:pt idx="17434">
                  <c:v>6.7586605080831408</c:v>
                </c:pt>
                <c:pt idx="17435">
                  <c:v>6.7580831408775985</c:v>
                </c:pt>
                <c:pt idx="17436">
                  <c:v>6.7580831408775985</c:v>
                </c:pt>
                <c:pt idx="17437">
                  <c:v>6.7575057736720563</c:v>
                </c:pt>
                <c:pt idx="17438">
                  <c:v>6.7575057736720563</c:v>
                </c:pt>
                <c:pt idx="17439">
                  <c:v>6.7569284064665123</c:v>
                </c:pt>
                <c:pt idx="17440">
                  <c:v>6.7557736720554278</c:v>
                </c:pt>
                <c:pt idx="17441">
                  <c:v>6.7551963048498838</c:v>
                </c:pt>
                <c:pt idx="17442">
                  <c:v>6.7551963048498838</c:v>
                </c:pt>
                <c:pt idx="17443">
                  <c:v>6.7551963048498838</c:v>
                </c:pt>
                <c:pt idx="17444">
                  <c:v>6.7551963048498838</c:v>
                </c:pt>
                <c:pt idx="17445">
                  <c:v>6.7546189376443415</c:v>
                </c:pt>
                <c:pt idx="17446">
                  <c:v>6.7540415704387993</c:v>
                </c:pt>
                <c:pt idx="17447">
                  <c:v>6.7523094688221708</c:v>
                </c:pt>
                <c:pt idx="17448">
                  <c:v>6.7517321016166285</c:v>
                </c:pt>
                <c:pt idx="17449">
                  <c:v>6.7517321016166285</c:v>
                </c:pt>
                <c:pt idx="17450">
                  <c:v>6.7517321016166285</c:v>
                </c:pt>
                <c:pt idx="17451">
                  <c:v>6.7517321016166285</c:v>
                </c:pt>
                <c:pt idx="17452">
                  <c:v>6.7511547344110854</c:v>
                </c:pt>
                <c:pt idx="17453">
                  <c:v>6.7511547344110854</c:v>
                </c:pt>
                <c:pt idx="17454">
                  <c:v>6.7511547344110854</c:v>
                </c:pt>
                <c:pt idx="17455">
                  <c:v>6.7511547344110854</c:v>
                </c:pt>
                <c:pt idx="17456">
                  <c:v>6.7505773672055431</c:v>
                </c:pt>
                <c:pt idx="17457">
                  <c:v>6.7500000000000009</c:v>
                </c:pt>
                <c:pt idx="17458">
                  <c:v>6.7500000000000009</c:v>
                </c:pt>
                <c:pt idx="17459">
                  <c:v>6.7482678983833724</c:v>
                </c:pt>
                <c:pt idx="17460">
                  <c:v>6.7476905311778292</c:v>
                </c:pt>
                <c:pt idx="17461">
                  <c:v>6.7471131639722861</c:v>
                </c:pt>
                <c:pt idx="17462">
                  <c:v>6.7465357967667439</c:v>
                </c:pt>
                <c:pt idx="17463">
                  <c:v>6.7465357967667439</c:v>
                </c:pt>
                <c:pt idx="17464">
                  <c:v>6.7465357967667439</c:v>
                </c:pt>
                <c:pt idx="17465">
                  <c:v>6.7465357967667439</c:v>
                </c:pt>
                <c:pt idx="17466">
                  <c:v>6.7465357967667439</c:v>
                </c:pt>
                <c:pt idx="17467">
                  <c:v>6.7459584295612007</c:v>
                </c:pt>
                <c:pt idx="17468">
                  <c:v>6.7453810623556585</c:v>
                </c:pt>
                <c:pt idx="17469">
                  <c:v>6.7453810623556585</c:v>
                </c:pt>
                <c:pt idx="17470">
                  <c:v>6.7453810623556585</c:v>
                </c:pt>
                <c:pt idx="17471">
                  <c:v>6.7453810623556585</c:v>
                </c:pt>
                <c:pt idx="17472">
                  <c:v>6.7453810623556585</c:v>
                </c:pt>
                <c:pt idx="17473">
                  <c:v>6.7448036951501154</c:v>
                </c:pt>
                <c:pt idx="17474">
                  <c:v>6.7448036951501154</c:v>
                </c:pt>
                <c:pt idx="17475">
                  <c:v>6.7448036951501154</c:v>
                </c:pt>
                <c:pt idx="17476">
                  <c:v>6.7430715935334877</c:v>
                </c:pt>
                <c:pt idx="17477">
                  <c:v>6.7424942263279455</c:v>
                </c:pt>
                <c:pt idx="17478">
                  <c:v>6.7424942263279455</c:v>
                </c:pt>
                <c:pt idx="17479">
                  <c:v>6.7424942263279455</c:v>
                </c:pt>
                <c:pt idx="17480">
                  <c:v>6.7413394919168592</c:v>
                </c:pt>
                <c:pt idx="17481">
                  <c:v>6.7396073903002307</c:v>
                </c:pt>
                <c:pt idx="17482">
                  <c:v>6.7396073903002307</c:v>
                </c:pt>
                <c:pt idx="17483">
                  <c:v>6.7396073903002307</c:v>
                </c:pt>
                <c:pt idx="17484">
                  <c:v>6.7396073903002307</c:v>
                </c:pt>
                <c:pt idx="17485">
                  <c:v>6.7396073903002307</c:v>
                </c:pt>
                <c:pt idx="17486">
                  <c:v>6.7384526558891453</c:v>
                </c:pt>
                <c:pt idx="17487">
                  <c:v>6.7384526558891453</c:v>
                </c:pt>
                <c:pt idx="17488">
                  <c:v>6.7384526558891453</c:v>
                </c:pt>
                <c:pt idx="17489">
                  <c:v>6.7384526558891453</c:v>
                </c:pt>
                <c:pt idx="17490">
                  <c:v>6.7372979214780599</c:v>
                </c:pt>
                <c:pt idx="17491">
                  <c:v>6.7367205542725168</c:v>
                </c:pt>
                <c:pt idx="17492">
                  <c:v>6.7367205542725168</c:v>
                </c:pt>
                <c:pt idx="17493">
                  <c:v>6.7367205542725168</c:v>
                </c:pt>
                <c:pt idx="17494">
                  <c:v>6.7367205542725168</c:v>
                </c:pt>
                <c:pt idx="17495">
                  <c:v>6.7361431870669746</c:v>
                </c:pt>
                <c:pt idx="17496">
                  <c:v>6.7361431870669746</c:v>
                </c:pt>
                <c:pt idx="17497">
                  <c:v>6.7355658198614323</c:v>
                </c:pt>
                <c:pt idx="17498">
                  <c:v>6.7355658198614323</c:v>
                </c:pt>
                <c:pt idx="17499">
                  <c:v>6.7344110854503461</c:v>
                </c:pt>
                <c:pt idx="17500">
                  <c:v>6.7344110854503461</c:v>
                </c:pt>
                <c:pt idx="17501">
                  <c:v>6.7344110854503461</c:v>
                </c:pt>
                <c:pt idx="17502">
                  <c:v>6.7332563510392616</c:v>
                </c:pt>
                <c:pt idx="17503">
                  <c:v>6.7332563510392616</c:v>
                </c:pt>
                <c:pt idx="17504">
                  <c:v>6.7326789838337184</c:v>
                </c:pt>
                <c:pt idx="17505">
                  <c:v>6.7326789838337184</c:v>
                </c:pt>
                <c:pt idx="17506">
                  <c:v>6.7326789838337184</c:v>
                </c:pt>
                <c:pt idx="17507">
                  <c:v>6.7321016166281753</c:v>
                </c:pt>
                <c:pt idx="17508">
                  <c:v>6.7309468822170899</c:v>
                </c:pt>
                <c:pt idx="17509">
                  <c:v>6.7309468822170899</c:v>
                </c:pt>
                <c:pt idx="17510">
                  <c:v>6.7303695150115477</c:v>
                </c:pt>
                <c:pt idx="17511">
                  <c:v>6.7303695150115477</c:v>
                </c:pt>
                <c:pt idx="17512">
                  <c:v>6.7286374133949192</c:v>
                </c:pt>
                <c:pt idx="17513">
                  <c:v>6.7280600461893769</c:v>
                </c:pt>
                <c:pt idx="17514">
                  <c:v>6.7280600461893769</c:v>
                </c:pt>
                <c:pt idx="17515">
                  <c:v>6.7280600461893769</c:v>
                </c:pt>
                <c:pt idx="17516">
                  <c:v>6.7280600461893769</c:v>
                </c:pt>
                <c:pt idx="17517">
                  <c:v>6.7274826789838338</c:v>
                </c:pt>
                <c:pt idx="17518">
                  <c:v>6.7274826789838338</c:v>
                </c:pt>
                <c:pt idx="17519">
                  <c:v>6.7269053117782907</c:v>
                </c:pt>
                <c:pt idx="17520">
                  <c:v>6.7257505773672053</c:v>
                </c:pt>
                <c:pt idx="17521">
                  <c:v>6.7257505773672053</c:v>
                </c:pt>
                <c:pt idx="17522">
                  <c:v>6.7257505773672053</c:v>
                </c:pt>
                <c:pt idx="17523">
                  <c:v>6.7257505773672053</c:v>
                </c:pt>
                <c:pt idx="17524">
                  <c:v>6.7257505773672053</c:v>
                </c:pt>
                <c:pt idx="17525">
                  <c:v>6.7257505773672053</c:v>
                </c:pt>
                <c:pt idx="17526">
                  <c:v>6.7245958429561199</c:v>
                </c:pt>
                <c:pt idx="17527">
                  <c:v>6.7245958429561199</c:v>
                </c:pt>
                <c:pt idx="17528">
                  <c:v>6.7245958429561199</c:v>
                </c:pt>
                <c:pt idx="17529">
                  <c:v>6.7245958429561199</c:v>
                </c:pt>
                <c:pt idx="17530">
                  <c:v>6.7240184757505777</c:v>
                </c:pt>
                <c:pt idx="17531">
                  <c:v>6.7240184757505777</c:v>
                </c:pt>
                <c:pt idx="17532">
                  <c:v>6.7240184757505777</c:v>
                </c:pt>
                <c:pt idx="17533">
                  <c:v>6.7240184757505777</c:v>
                </c:pt>
                <c:pt idx="17534">
                  <c:v>6.72228637413395</c:v>
                </c:pt>
                <c:pt idx="17535">
                  <c:v>6.72228637413395</c:v>
                </c:pt>
                <c:pt idx="17536">
                  <c:v>6.7205542725173215</c:v>
                </c:pt>
                <c:pt idx="17537">
                  <c:v>6.7205542725173215</c:v>
                </c:pt>
                <c:pt idx="17538">
                  <c:v>6.7205542725173215</c:v>
                </c:pt>
                <c:pt idx="17539">
                  <c:v>6.7205542725173215</c:v>
                </c:pt>
                <c:pt idx="17540">
                  <c:v>6.7199769053117784</c:v>
                </c:pt>
                <c:pt idx="17541">
                  <c:v>6.7199769053117784</c:v>
                </c:pt>
                <c:pt idx="17542">
                  <c:v>6.7193995381062352</c:v>
                </c:pt>
                <c:pt idx="17543">
                  <c:v>6.7193995381062352</c:v>
                </c:pt>
                <c:pt idx="17544">
                  <c:v>6.718822170900693</c:v>
                </c:pt>
                <c:pt idx="17545">
                  <c:v>6.718822170900693</c:v>
                </c:pt>
                <c:pt idx="17546">
                  <c:v>6.7182448036951499</c:v>
                </c:pt>
                <c:pt idx="17547">
                  <c:v>6.7182448036951499</c:v>
                </c:pt>
                <c:pt idx="17548">
                  <c:v>6.7182448036951499</c:v>
                </c:pt>
                <c:pt idx="17549">
                  <c:v>6.7182448036951499</c:v>
                </c:pt>
                <c:pt idx="17550">
                  <c:v>6.7165127020785214</c:v>
                </c:pt>
                <c:pt idx="17551">
                  <c:v>6.7159353348729791</c:v>
                </c:pt>
                <c:pt idx="17552">
                  <c:v>6.7159353348729791</c:v>
                </c:pt>
                <c:pt idx="17553">
                  <c:v>6.7159353348729791</c:v>
                </c:pt>
                <c:pt idx="17554">
                  <c:v>6.7159353348729791</c:v>
                </c:pt>
                <c:pt idx="17555">
                  <c:v>6.7153579676674369</c:v>
                </c:pt>
                <c:pt idx="17556">
                  <c:v>6.7153579676674369</c:v>
                </c:pt>
                <c:pt idx="17557">
                  <c:v>6.7147806004618946</c:v>
                </c:pt>
                <c:pt idx="17558">
                  <c:v>6.7147806004618946</c:v>
                </c:pt>
                <c:pt idx="17559">
                  <c:v>6.7142032332563506</c:v>
                </c:pt>
                <c:pt idx="17560">
                  <c:v>6.7142032332563506</c:v>
                </c:pt>
                <c:pt idx="17561">
                  <c:v>6.7136258660508084</c:v>
                </c:pt>
                <c:pt idx="17562">
                  <c:v>6.7136258660508084</c:v>
                </c:pt>
                <c:pt idx="17563">
                  <c:v>6.7136258660508084</c:v>
                </c:pt>
                <c:pt idx="17564">
                  <c:v>6.7130484988452661</c:v>
                </c:pt>
                <c:pt idx="17565">
                  <c:v>6.712471131639723</c:v>
                </c:pt>
                <c:pt idx="17566">
                  <c:v>6.712471131639723</c:v>
                </c:pt>
                <c:pt idx="17567">
                  <c:v>6.712471131639723</c:v>
                </c:pt>
                <c:pt idx="17568">
                  <c:v>6.7107390300230945</c:v>
                </c:pt>
                <c:pt idx="17569">
                  <c:v>6.7101616628175522</c:v>
                </c:pt>
                <c:pt idx="17570">
                  <c:v>6.70958429561201</c:v>
                </c:pt>
                <c:pt idx="17571">
                  <c:v>6.70958429561201</c:v>
                </c:pt>
                <c:pt idx="17572">
                  <c:v>6.709006928406466</c:v>
                </c:pt>
                <c:pt idx="17573">
                  <c:v>6.7084295612009237</c:v>
                </c:pt>
                <c:pt idx="17574">
                  <c:v>6.7084295612009237</c:v>
                </c:pt>
                <c:pt idx="17575">
                  <c:v>6.7084295612009237</c:v>
                </c:pt>
                <c:pt idx="17576">
                  <c:v>6.7084295612009237</c:v>
                </c:pt>
                <c:pt idx="17577">
                  <c:v>6.7084295612009237</c:v>
                </c:pt>
                <c:pt idx="17578">
                  <c:v>6.7072748267898392</c:v>
                </c:pt>
                <c:pt idx="17579">
                  <c:v>6.7072748267898392</c:v>
                </c:pt>
                <c:pt idx="17580">
                  <c:v>6.7066974595842952</c:v>
                </c:pt>
                <c:pt idx="17581">
                  <c:v>6.7066974595842952</c:v>
                </c:pt>
                <c:pt idx="17582">
                  <c:v>6.7055427251732107</c:v>
                </c:pt>
                <c:pt idx="17583">
                  <c:v>6.7049653579676676</c:v>
                </c:pt>
                <c:pt idx="17584">
                  <c:v>6.7043879907621244</c:v>
                </c:pt>
                <c:pt idx="17585">
                  <c:v>6.7043879907621244</c:v>
                </c:pt>
                <c:pt idx="17586">
                  <c:v>6.7043879907621244</c:v>
                </c:pt>
                <c:pt idx="17587">
                  <c:v>6.7043879907621244</c:v>
                </c:pt>
                <c:pt idx="17588">
                  <c:v>6.7043879907621244</c:v>
                </c:pt>
                <c:pt idx="17589">
                  <c:v>6.7038106235565822</c:v>
                </c:pt>
                <c:pt idx="17590">
                  <c:v>6.7038106235565822</c:v>
                </c:pt>
                <c:pt idx="17591">
                  <c:v>6.7038106235565822</c:v>
                </c:pt>
                <c:pt idx="17592">
                  <c:v>6.7038106235565822</c:v>
                </c:pt>
                <c:pt idx="17593">
                  <c:v>6.7032332563510391</c:v>
                </c:pt>
                <c:pt idx="17594">
                  <c:v>6.7032332563510391</c:v>
                </c:pt>
                <c:pt idx="17595">
                  <c:v>6.7026558891454968</c:v>
                </c:pt>
                <c:pt idx="17596">
                  <c:v>6.7026558891454968</c:v>
                </c:pt>
                <c:pt idx="17597">
                  <c:v>6.7020785219399546</c:v>
                </c:pt>
                <c:pt idx="17598">
                  <c:v>6.7020785219399546</c:v>
                </c:pt>
                <c:pt idx="17599">
                  <c:v>6.7015011547344105</c:v>
                </c:pt>
                <c:pt idx="17600">
                  <c:v>6.7015011547344105</c:v>
                </c:pt>
                <c:pt idx="17601">
                  <c:v>6.7015011547344105</c:v>
                </c:pt>
                <c:pt idx="17602">
                  <c:v>6.7009237875288683</c:v>
                </c:pt>
                <c:pt idx="17603">
                  <c:v>6.6997690531177829</c:v>
                </c:pt>
                <c:pt idx="17604">
                  <c:v>6.6991916859122398</c:v>
                </c:pt>
                <c:pt idx="17605">
                  <c:v>6.6991916859122398</c:v>
                </c:pt>
                <c:pt idx="17606">
                  <c:v>6.6986143187066975</c:v>
                </c:pt>
                <c:pt idx="17607">
                  <c:v>6.6986143187066975</c:v>
                </c:pt>
                <c:pt idx="17608">
                  <c:v>6.6986143187066975</c:v>
                </c:pt>
                <c:pt idx="17609">
                  <c:v>6.6980369515011553</c:v>
                </c:pt>
                <c:pt idx="17610">
                  <c:v>6.6980369515011553</c:v>
                </c:pt>
                <c:pt idx="17611">
                  <c:v>6.6974595842956122</c:v>
                </c:pt>
                <c:pt idx="17612">
                  <c:v>6.696882217090069</c:v>
                </c:pt>
                <c:pt idx="17613">
                  <c:v>6.696882217090069</c:v>
                </c:pt>
                <c:pt idx="17614">
                  <c:v>6.696882217090069</c:v>
                </c:pt>
                <c:pt idx="17615">
                  <c:v>6.6963048498845268</c:v>
                </c:pt>
                <c:pt idx="17616">
                  <c:v>6.6957274826789837</c:v>
                </c:pt>
                <c:pt idx="17617">
                  <c:v>6.6957274826789837</c:v>
                </c:pt>
                <c:pt idx="17618">
                  <c:v>6.6957274826789837</c:v>
                </c:pt>
                <c:pt idx="17619">
                  <c:v>6.6957274826789837</c:v>
                </c:pt>
                <c:pt idx="17620">
                  <c:v>6.6951501154734414</c:v>
                </c:pt>
                <c:pt idx="17621">
                  <c:v>6.6951501154734414</c:v>
                </c:pt>
                <c:pt idx="17622">
                  <c:v>6.6945727482678992</c:v>
                </c:pt>
                <c:pt idx="17623">
                  <c:v>6.6939953810623551</c:v>
                </c:pt>
                <c:pt idx="17624">
                  <c:v>6.6939953810623551</c:v>
                </c:pt>
                <c:pt idx="17625">
                  <c:v>6.6928406466512707</c:v>
                </c:pt>
                <c:pt idx="17626">
                  <c:v>6.6928406466512707</c:v>
                </c:pt>
                <c:pt idx="17627">
                  <c:v>6.6922632794457275</c:v>
                </c:pt>
                <c:pt idx="17628">
                  <c:v>6.6916859122401844</c:v>
                </c:pt>
                <c:pt idx="17629">
                  <c:v>6.6911085450346421</c:v>
                </c:pt>
                <c:pt idx="17630">
                  <c:v>6.6911085450346421</c:v>
                </c:pt>
                <c:pt idx="17631">
                  <c:v>6.690531177829099</c:v>
                </c:pt>
                <c:pt idx="17632">
                  <c:v>6.6899538106235568</c:v>
                </c:pt>
                <c:pt idx="17633">
                  <c:v>6.6899538106235568</c:v>
                </c:pt>
                <c:pt idx="17634">
                  <c:v>6.6899538106235568</c:v>
                </c:pt>
                <c:pt idx="17635">
                  <c:v>6.6887990762124714</c:v>
                </c:pt>
                <c:pt idx="17636">
                  <c:v>6.6887990762124714</c:v>
                </c:pt>
                <c:pt idx="17637">
                  <c:v>6.687644341801386</c:v>
                </c:pt>
                <c:pt idx="17638">
                  <c:v>6.687644341801386</c:v>
                </c:pt>
                <c:pt idx="17639">
                  <c:v>6.6870669745958438</c:v>
                </c:pt>
                <c:pt idx="17640">
                  <c:v>6.6847575057736721</c:v>
                </c:pt>
                <c:pt idx="17641">
                  <c:v>6.6847575057736721</c:v>
                </c:pt>
                <c:pt idx="17642">
                  <c:v>6.6847575057736721</c:v>
                </c:pt>
                <c:pt idx="17643">
                  <c:v>6.6836027713625867</c:v>
                </c:pt>
                <c:pt idx="17644">
                  <c:v>6.6836027713625867</c:v>
                </c:pt>
                <c:pt idx="17645">
                  <c:v>6.6830254041570436</c:v>
                </c:pt>
                <c:pt idx="17646">
                  <c:v>6.6824480369515014</c:v>
                </c:pt>
                <c:pt idx="17647">
                  <c:v>6.6818706697459591</c:v>
                </c:pt>
                <c:pt idx="17648">
                  <c:v>6.6818706697459591</c:v>
                </c:pt>
                <c:pt idx="17649">
                  <c:v>6.6812933025404151</c:v>
                </c:pt>
                <c:pt idx="17650">
                  <c:v>6.6807159353348728</c:v>
                </c:pt>
                <c:pt idx="17651">
                  <c:v>6.6801385681293306</c:v>
                </c:pt>
                <c:pt idx="17652">
                  <c:v>6.6801385681293306</c:v>
                </c:pt>
                <c:pt idx="17653">
                  <c:v>6.6801385681293306</c:v>
                </c:pt>
                <c:pt idx="17654">
                  <c:v>6.6789838337182443</c:v>
                </c:pt>
                <c:pt idx="17655">
                  <c:v>6.6784064665127021</c:v>
                </c:pt>
                <c:pt idx="17656">
                  <c:v>6.6778290993071598</c:v>
                </c:pt>
                <c:pt idx="17657">
                  <c:v>6.6772517321016167</c:v>
                </c:pt>
                <c:pt idx="17658">
                  <c:v>6.6772517321016167</c:v>
                </c:pt>
                <c:pt idx="17659">
                  <c:v>6.6760969976905313</c:v>
                </c:pt>
                <c:pt idx="17660">
                  <c:v>6.6755196304849882</c:v>
                </c:pt>
                <c:pt idx="17661">
                  <c:v>6.674942263279446</c:v>
                </c:pt>
                <c:pt idx="17662">
                  <c:v>6.674942263279446</c:v>
                </c:pt>
                <c:pt idx="17663">
                  <c:v>6.674942263279446</c:v>
                </c:pt>
                <c:pt idx="17664">
                  <c:v>6.6743648960739037</c:v>
                </c:pt>
                <c:pt idx="17665">
                  <c:v>6.6737875288683597</c:v>
                </c:pt>
                <c:pt idx="17666">
                  <c:v>6.6737875288683597</c:v>
                </c:pt>
                <c:pt idx="17667">
                  <c:v>6.6737875288683597</c:v>
                </c:pt>
                <c:pt idx="17668">
                  <c:v>6.6737875288683597</c:v>
                </c:pt>
                <c:pt idx="17669">
                  <c:v>6.6726327944572752</c:v>
                </c:pt>
                <c:pt idx="17670">
                  <c:v>6.6720554272517321</c:v>
                </c:pt>
                <c:pt idx="17671">
                  <c:v>6.6709006928406467</c:v>
                </c:pt>
                <c:pt idx="17672">
                  <c:v>6.6709006928406467</c:v>
                </c:pt>
                <c:pt idx="17673">
                  <c:v>6.6703233256351044</c:v>
                </c:pt>
                <c:pt idx="17674">
                  <c:v>6.6697459584295613</c:v>
                </c:pt>
                <c:pt idx="17675">
                  <c:v>6.6697459584295613</c:v>
                </c:pt>
                <c:pt idx="17676">
                  <c:v>6.6697459584295613</c:v>
                </c:pt>
                <c:pt idx="17677">
                  <c:v>6.6697459584295613</c:v>
                </c:pt>
                <c:pt idx="17678">
                  <c:v>6.6697459584295613</c:v>
                </c:pt>
                <c:pt idx="17679">
                  <c:v>6.6680138568129328</c:v>
                </c:pt>
                <c:pt idx="17680">
                  <c:v>6.6680138568129328</c:v>
                </c:pt>
                <c:pt idx="17681">
                  <c:v>6.6680138568129328</c:v>
                </c:pt>
                <c:pt idx="17682">
                  <c:v>6.6680138568129328</c:v>
                </c:pt>
                <c:pt idx="17683">
                  <c:v>6.6680138568129328</c:v>
                </c:pt>
                <c:pt idx="17684">
                  <c:v>6.6680138568129328</c:v>
                </c:pt>
                <c:pt idx="17685">
                  <c:v>6.6674364896073905</c:v>
                </c:pt>
                <c:pt idx="17686">
                  <c:v>6.6668591224018483</c:v>
                </c:pt>
                <c:pt idx="17687">
                  <c:v>6.6668591224018483</c:v>
                </c:pt>
                <c:pt idx="17688">
                  <c:v>6.6668591224018483</c:v>
                </c:pt>
                <c:pt idx="17689">
                  <c:v>6.665704387990762</c:v>
                </c:pt>
                <c:pt idx="17690">
                  <c:v>6.665704387990762</c:v>
                </c:pt>
                <c:pt idx="17691">
                  <c:v>6.665704387990762</c:v>
                </c:pt>
                <c:pt idx="17692">
                  <c:v>6.665704387990762</c:v>
                </c:pt>
                <c:pt idx="17693">
                  <c:v>6.6651270207852198</c:v>
                </c:pt>
                <c:pt idx="17694">
                  <c:v>6.6651270207852198</c:v>
                </c:pt>
                <c:pt idx="17695">
                  <c:v>6.6639722863741335</c:v>
                </c:pt>
                <c:pt idx="17696">
                  <c:v>6.6639722863741335</c:v>
                </c:pt>
                <c:pt idx="17697">
                  <c:v>6.6639722863741335</c:v>
                </c:pt>
                <c:pt idx="17698">
                  <c:v>6.6639722863741335</c:v>
                </c:pt>
                <c:pt idx="17699">
                  <c:v>6.6628175519630481</c:v>
                </c:pt>
                <c:pt idx="17700">
                  <c:v>6.6622401847575059</c:v>
                </c:pt>
                <c:pt idx="17701">
                  <c:v>6.6622401847575059</c:v>
                </c:pt>
                <c:pt idx="17702">
                  <c:v>6.6622401847575059</c:v>
                </c:pt>
                <c:pt idx="17703">
                  <c:v>6.6616628175519637</c:v>
                </c:pt>
                <c:pt idx="17704">
                  <c:v>6.6616628175519637</c:v>
                </c:pt>
                <c:pt idx="17705">
                  <c:v>6.6616628175519637</c:v>
                </c:pt>
                <c:pt idx="17706">
                  <c:v>6.6610854503464205</c:v>
                </c:pt>
                <c:pt idx="17707">
                  <c:v>6.6610854503464205</c:v>
                </c:pt>
                <c:pt idx="17708">
                  <c:v>6.6605080831408774</c:v>
                </c:pt>
                <c:pt idx="17709">
                  <c:v>6.6599307159353351</c:v>
                </c:pt>
                <c:pt idx="17710">
                  <c:v>6.6593533487297929</c:v>
                </c:pt>
                <c:pt idx="17711">
                  <c:v>6.6587759815242489</c:v>
                </c:pt>
                <c:pt idx="17712">
                  <c:v>6.6587759815242489</c:v>
                </c:pt>
                <c:pt idx="17713">
                  <c:v>6.6587759815242489</c:v>
                </c:pt>
                <c:pt idx="17714">
                  <c:v>6.6581986143187066</c:v>
                </c:pt>
                <c:pt idx="17715">
                  <c:v>6.6581986143187066</c:v>
                </c:pt>
                <c:pt idx="17716">
                  <c:v>6.6558891454965359</c:v>
                </c:pt>
                <c:pt idx="17717">
                  <c:v>6.6558891454965359</c:v>
                </c:pt>
                <c:pt idx="17718">
                  <c:v>6.6558891454965359</c:v>
                </c:pt>
                <c:pt idx="17719">
                  <c:v>6.6547344110854505</c:v>
                </c:pt>
                <c:pt idx="17720">
                  <c:v>6.6547344110854505</c:v>
                </c:pt>
                <c:pt idx="17721">
                  <c:v>6.6547344110854505</c:v>
                </c:pt>
                <c:pt idx="17722">
                  <c:v>6.6541570438799083</c:v>
                </c:pt>
                <c:pt idx="17723">
                  <c:v>6.6541570438799083</c:v>
                </c:pt>
                <c:pt idx="17724">
                  <c:v>6.6535796766743642</c:v>
                </c:pt>
                <c:pt idx="17725">
                  <c:v>6.6535796766743642</c:v>
                </c:pt>
                <c:pt idx="17726">
                  <c:v>6.6535796766743642</c:v>
                </c:pt>
                <c:pt idx="17727">
                  <c:v>6.653002309468822</c:v>
                </c:pt>
                <c:pt idx="17728">
                  <c:v>6.653002309468822</c:v>
                </c:pt>
                <c:pt idx="17729">
                  <c:v>6.6524249422632797</c:v>
                </c:pt>
                <c:pt idx="17730">
                  <c:v>6.6524249422632797</c:v>
                </c:pt>
                <c:pt idx="17731">
                  <c:v>6.6524249422632797</c:v>
                </c:pt>
                <c:pt idx="17732">
                  <c:v>6.6518475750577375</c:v>
                </c:pt>
                <c:pt idx="17733">
                  <c:v>6.650115473441109</c:v>
                </c:pt>
                <c:pt idx="17734">
                  <c:v>6.650115473441109</c:v>
                </c:pt>
                <c:pt idx="17735">
                  <c:v>6.6495381062355658</c:v>
                </c:pt>
                <c:pt idx="17736">
                  <c:v>6.6489607390300236</c:v>
                </c:pt>
                <c:pt idx="17737">
                  <c:v>6.6489607390300236</c:v>
                </c:pt>
                <c:pt idx="17738">
                  <c:v>6.6489607390300236</c:v>
                </c:pt>
                <c:pt idx="17739">
                  <c:v>6.6478060046189373</c:v>
                </c:pt>
                <c:pt idx="17740">
                  <c:v>6.6478060046189373</c:v>
                </c:pt>
                <c:pt idx="17741">
                  <c:v>6.6478060046189373</c:v>
                </c:pt>
                <c:pt idx="17742">
                  <c:v>6.6472286374133951</c:v>
                </c:pt>
                <c:pt idx="17743">
                  <c:v>6.6472286374133951</c:v>
                </c:pt>
                <c:pt idx="17744">
                  <c:v>6.6472286374133951</c:v>
                </c:pt>
                <c:pt idx="17745">
                  <c:v>6.6466512702078528</c:v>
                </c:pt>
                <c:pt idx="17746">
                  <c:v>6.6466512702078528</c:v>
                </c:pt>
                <c:pt idx="17747">
                  <c:v>6.6466512702078528</c:v>
                </c:pt>
                <c:pt idx="17748">
                  <c:v>6.6466512702078528</c:v>
                </c:pt>
                <c:pt idx="17749">
                  <c:v>6.6460739030023088</c:v>
                </c:pt>
                <c:pt idx="17750">
                  <c:v>6.6460739030023088</c:v>
                </c:pt>
                <c:pt idx="17751">
                  <c:v>6.6460739030023088</c:v>
                </c:pt>
                <c:pt idx="17752">
                  <c:v>6.6454965357967666</c:v>
                </c:pt>
                <c:pt idx="17753">
                  <c:v>6.6449191685912243</c:v>
                </c:pt>
                <c:pt idx="17754">
                  <c:v>6.6437644341801381</c:v>
                </c:pt>
                <c:pt idx="17755">
                  <c:v>6.6437644341801381</c:v>
                </c:pt>
                <c:pt idx="17756">
                  <c:v>6.6437644341801381</c:v>
                </c:pt>
                <c:pt idx="17757">
                  <c:v>6.6437644341801381</c:v>
                </c:pt>
                <c:pt idx="17758">
                  <c:v>6.6420323325635104</c:v>
                </c:pt>
                <c:pt idx="17759">
                  <c:v>6.6420323325635104</c:v>
                </c:pt>
                <c:pt idx="17760">
                  <c:v>6.6414549653579682</c:v>
                </c:pt>
                <c:pt idx="17761">
                  <c:v>6.6414549653579682</c:v>
                </c:pt>
                <c:pt idx="17762">
                  <c:v>6.6414549653579682</c:v>
                </c:pt>
                <c:pt idx="17763">
                  <c:v>6.6414549653579682</c:v>
                </c:pt>
                <c:pt idx="17764">
                  <c:v>6.6408775981524251</c:v>
                </c:pt>
                <c:pt idx="17765">
                  <c:v>6.6408775981524251</c:v>
                </c:pt>
                <c:pt idx="17766">
                  <c:v>6.6403002309468819</c:v>
                </c:pt>
                <c:pt idx="17767">
                  <c:v>6.6397228637413397</c:v>
                </c:pt>
                <c:pt idx="17768">
                  <c:v>6.6397228637413397</c:v>
                </c:pt>
                <c:pt idx="17769">
                  <c:v>6.6397228637413397</c:v>
                </c:pt>
                <c:pt idx="17770">
                  <c:v>6.6385681293302534</c:v>
                </c:pt>
                <c:pt idx="17771">
                  <c:v>6.6385681293302534</c:v>
                </c:pt>
                <c:pt idx="17772">
                  <c:v>6.6385681293302534</c:v>
                </c:pt>
                <c:pt idx="17773">
                  <c:v>6.6379907621247112</c:v>
                </c:pt>
                <c:pt idx="17774">
                  <c:v>6.6379907621247112</c:v>
                </c:pt>
                <c:pt idx="17775">
                  <c:v>6.6379907621247112</c:v>
                </c:pt>
                <c:pt idx="17776">
                  <c:v>6.6368360277136258</c:v>
                </c:pt>
                <c:pt idx="17777">
                  <c:v>6.6362586605080827</c:v>
                </c:pt>
                <c:pt idx="17778">
                  <c:v>6.6356812933025404</c:v>
                </c:pt>
                <c:pt idx="17779">
                  <c:v>6.6356812933025404</c:v>
                </c:pt>
                <c:pt idx="17780">
                  <c:v>6.6356812933025404</c:v>
                </c:pt>
                <c:pt idx="17781">
                  <c:v>6.634526558891455</c:v>
                </c:pt>
                <c:pt idx="17782">
                  <c:v>6.6327944572748265</c:v>
                </c:pt>
                <c:pt idx="17783">
                  <c:v>6.6322170900692843</c:v>
                </c:pt>
                <c:pt idx="17784">
                  <c:v>6.631639722863742</c:v>
                </c:pt>
                <c:pt idx="17785">
                  <c:v>6.631639722863742</c:v>
                </c:pt>
                <c:pt idx="17786">
                  <c:v>6.631062355658198</c:v>
                </c:pt>
                <c:pt idx="17787">
                  <c:v>6.6299076212471135</c:v>
                </c:pt>
                <c:pt idx="17788">
                  <c:v>6.6299076212471135</c:v>
                </c:pt>
                <c:pt idx="17789">
                  <c:v>6.6299076212471135</c:v>
                </c:pt>
                <c:pt idx="17790">
                  <c:v>6.6293302540415704</c:v>
                </c:pt>
                <c:pt idx="17791">
                  <c:v>6.6287528868360273</c:v>
                </c:pt>
                <c:pt idx="17792">
                  <c:v>6.6287528868360273</c:v>
                </c:pt>
                <c:pt idx="17793">
                  <c:v>6.6287528868360273</c:v>
                </c:pt>
                <c:pt idx="17794">
                  <c:v>6.6287528868360273</c:v>
                </c:pt>
                <c:pt idx="17795">
                  <c:v>6.628175519630485</c:v>
                </c:pt>
                <c:pt idx="17796">
                  <c:v>6.6264434180138574</c:v>
                </c:pt>
                <c:pt idx="17797">
                  <c:v>6.6264434180138574</c:v>
                </c:pt>
                <c:pt idx="17798">
                  <c:v>6.6258660508083143</c:v>
                </c:pt>
                <c:pt idx="17799">
                  <c:v>6.6258660508083143</c:v>
                </c:pt>
                <c:pt idx="17800">
                  <c:v>6.6258660508083143</c:v>
                </c:pt>
                <c:pt idx="17801">
                  <c:v>6.6258660508083143</c:v>
                </c:pt>
                <c:pt idx="17802">
                  <c:v>6.6247113163972289</c:v>
                </c:pt>
                <c:pt idx="17803">
                  <c:v>6.6247113163972289</c:v>
                </c:pt>
                <c:pt idx="17804">
                  <c:v>6.6247113163972289</c:v>
                </c:pt>
                <c:pt idx="17805">
                  <c:v>6.6247113163972289</c:v>
                </c:pt>
                <c:pt idx="17806">
                  <c:v>6.6247113163972289</c:v>
                </c:pt>
                <c:pt idx="17807">
                  <c:v>6.6241339491916866</c:v>
                </c:pt>
                <c:pt idx="17808">
                  <c:v>6.6241339491916866</c:v>
                </c:pt>
                <c:pt idx="17809">
                  <c:v>6.6235565819861426</c:v>
                </c:pt>
                <c:pt idx="17810">
                  <c:v>6.6235565819861426</c:v>
                </c:pt>
                <c:pt idx="17811">
                  <c:v>6.6229792147806004</c:v>
                </c:pt>
                <c:pt idx="17812">
                  <c:v>6.6229792147806004</c:v>
                </c:pt>
                <c:pt idx="17813">
                  <c:v>6.6224018475750581</c:v>
                </c:pt>
                <c:pt idx="17814">
                  <c:v>6.6224018475750581</c:v>
                </c:pt>
                <c:pt idx="17815">
                  <c:v>6.6224018475750581</c:v>
                </c:pt>
                <c:pt idx="17816">
                  <c:v>6.6224018475750581</c:v>
                </c:pt>
                <c:pt idx="17817">
                  <c:v>6.6212471131639727</c:v>
                </c:pt>
                <c:pt idx="17818">
                  <c:v>6.6206697459584296</c:v>
                </c:pt>
                <c:pt idx="17819">
                  <c:v>6.6200923787528865</c:v>
                </c:pt>
                <c:pt idx="17820">
                  <c:v>6.6177829099307157</c:v>
                </c:pt>
                <c:pt idx="17821">
                  <c:v>6.6166281755196312</c:v>
                </c:pt>
                <c:pt idx="17822">
                  <c:v>6.6166281755196312</c:v>
                </c:pt>
                <c:pt idx="17823">
                  <c:v>6.6160508083140872</c:v>
                </c:pt>
                <c:pt idx="17824">
                  <c:v>6.6160508083140872</c:v>
                </c:pt>
                <c:pt idx="17825">
                  <c:v>6.615473441108545</c:v>
                </c:pt>
                <c:pt idx="17826">
                  <c:v>6.6148960739030027</c:v>
                </c:pt>
                <c:pt idx="17827">
                  <c:v>6.6143187066974596</c:v>
                </c:pt>
                <c:pt idx="17828">
                  <c:v>6.6125866050808311</c:v>
                </c:pt>
                <c:pt idx="17829">
                  <c:v>6.6125866050808311</c:v>
                </c:pt>
                <c:pt idx="17830">
                  <c:v>6.6125866050808311</c:v>
                </c:pt>
                <c:pt idx="17831">
                  <c:v>6.6125866050808311</c:v>
                </c:pt>
                <c:pt idx="17832">
                  <c:v>6.6120092378752888</c:v>
                </c:pt>
                <c:pt idx="17833">
                  <c:v>6.6102771362586603</c:v>
                </c:pt>
                <c:pt idx="17834">
                  <c:v>6.6102771362586603</c:v>
                </c:pt>
                <c:pt idx="17835">
                  <c:v>6.6102771362586603</c:v>
                </c:pt>
                <c:pt idx="17836">
                  <c:v>6.6096997690531181</c:v>
                </c:pt>
                <c:pt idx="17837">
                  <c:v>6.6096997690531181</c:v>
                </c:pt>
                <c:pt idx="17838">
                  <c:v>6.6096997690531181</c:v>
                </c:pt>
                <c:pt idx="17839">
                  <c:v>6.6085450346420318</c:v>
                </c:pt>
                <c:pt idx="17840">
                  <c:v>6.6085450346420318</c:v>
                </c:pt>
                <c:pt idx="17841">
                  <c:v>6.6085450346420318</c:v>
                </c:pt>
                <c:pt idx="17842">
                  <c:v>6.6085450346420318</c:v>
                </c:pt>
                <c:pt idx="17843">
                  <c:v>6.6079676674364896</c:v>
                </c:pt>
                <c:pt idx="17844">
                  <c:v>6.6079676674364896</c:v>
                </c:pt>
                <c:pt idx="17845">
                  <c:v>6.6079676674364896</c:v>
                </c:pt>
                <c:pt idx="17846">
                  <c:v>6.6073903002309473</c:v>
                </c:pt>
                <c:pt idx="17847">
                  <c:v>6.6068129330254042</c:v>
                </c:pt>
                <c:pt idx="17848">
                  <c:v>6.6068129330254042</c:v>
                </c:pt>
                <c:pt idx="17849">
                  <c:v>6.6062355658198619</c:v>
                </c:pt>
                <c:pt idx="17850">
                  <c:v>6.6062355658198619</c:v>
                </c:pt>
                <c:pt idx="17851">
                  <c:v>6.6056581986143188</c:v>
                </c:pt>
                <c:pt idx="17852">
                  <c:v>6.6056581986143188</c:v>
                </c:pt>
                <c:pt idx="17853">
                  <c:v>6.6045034642032334</c:v>
                </c:pt>
                <c:pt idx="17854">
                  <c:v>6.6039260969976912</c:v>
                </c:pt>
                <c:pt idx="17855">
                  <c:v>6.6039260969976912</c:v>
                </c:pt>
                <c:pt idx="17856">
                  <c:v>6.6039260969976912</c:v>
                </c:pt>
                <c:pt idx="17857">
                  <c:v>6.6033487297921472</c:v>
                </c:pt>
                <c:pt idx="17858">
                  <c:v>6.6033487297921472</c:v>
                </c:pt>
                <c:pt idx="17859">
                  <c:v>6.6033487297921472</c:v>
                </c:pt>
                <c:pt idx="17860">
                  <c:v>6.6021939953810627</c:v>
                </c:pt>
                <c:pt idx="17861">
                  <c:v>6.5993071593533488</c:v>
                </c:pt>
                <c:pt idx="17862">
                  <c:v>6.5993071593533488</c:v>
                </c:pt>
                <c:pt idx="17863">
                  <c:v>6.5993071593533488</c:v>
                </c:pt>
                <c:pt idx="17864">
                  <c:v>6.5981524249422634</c:v>
                </c:pt>
                <c:pt idx="17865">
                  <c:v>6.5981524249422634</c:v>
                </c:pt>
                <c:pt idx="17866">
                  <c:v>6.5981524249422634</c:v>
                </c:pt>
                <c:pt idx="17867">
                  <c:v>6.5981524249422634</c:v>
                </c:pt>
                <c:pt idx="17868">
                  <c:v>6.5981524249422634</c:v>
                </c:pt>
                <c:pt idx="17869">
                  <c:v>6.5975750577367203</c:v>
                </c:pt>
                <c:pt idx="17870">
                  <c:v>6.5975750577367203</c:v>
                </c:pt>
                <c:pt idx="17871">
                  <c:v>6.5964203233256358</c:v>
                </c:pt>
                <c:pt idx="17872">
                  <c:v>6.5958429561200917</c:v>
                </c:pt>
                <c:pt idx="17873">
                  <c:v>6.5958429561200917</c:v>
                </c:pt>
                <c:pt idx="17874">
                  <c:v>6.5958429561200917</c:v>
                </c:pt>
                <c:pt idx="17875">
                  <c:v>6.5958429561200917</c:v>
                </c:pt>
                <c:pt idx="17876">
                  <c:v>6.5952655889145495</c:v>
                </c:pt>
                <c:pt idx="17877">
                  <c:v>6.5946882217090073</c:v>
                </c:pt>
                <c:pt idx="17878">
                  <c:v>6.5946882217090073</c:v>
                </c:pt>
                <c:pt idx="17879">
                  <c:v>6.5946882217090073</c:v>
                </c:pt>
                <c:pt idx="17880">
                  <c:v>6.5946882217090073</c:v>
                </c:pt>
                <c:pt idx="17881">
                  <c:v>6.5935334872979219</c:v>
                </c:pt>
                <c:pt idx="17882">
                  <c:v>6.5935334872979219</c:v>
                </c:pt>
                <c:pt idx="17883">
                  <c:v>6.5935334872979219</c:v>
                </c:pt>
                <c:pt idx="17884">
                  <c:v>6.5935334872979219</c:v>
                </c:pt>
                <c:pt idx="17885">
                  <c:v>6.5935334872979219</c:v>
                </c:pt>
                <c:pt idx="17886">
                  <c:v>6.5923787528868356</c:v>
                </c:pt>
                <c:pt idx="17887">
                  <c:v>6.5923787528868356</c:v>
                </c:pt>
                <c:pt idx="17888">
                  <c:v>6.5918013856812934</c:v>
                </c:pt>
                <c:pt idx="17889">
                  <c:v>6.5918013856812934</c:v>
                </c:pt>
                <c:pt idx="17890">
                  <c:v>6.5918013856812934</c:v>
                </c:pt>
                <c:pt idx="17891">
                  <c:v>6.5918013856812934</c:v>
                </c:pt>
                <c:pt idx="17892">
                  <c:v>6.5906466512702071</c:v>
                </c:pt>
                <c:pt idx="17893">
                  <c:v>6.5906466512702071</c:v>
                </c:pt>
                <c:pt idx="17894">
                  <c:v>6.5906466512702071</c:v>
                </c:pt>
                <c:pt idx="17895">
                  <c:v>6.5894919168591226</c:v>
                </c:pt>
                <c:pt idx="17896">
                  <c:v>6.5894919168591226</c:v>
                </c:pt>
                <c:pt idx="17897">
                  <c:v>6.5894919168591226</c:v>
                </c:pt>
                <c:pt idx="17898">
                  <c:v>6.5883371824480363</c:v>
                </c:pt>
                <c:pt idx="17899">
                  <c:v>6.5877598152424941</c:v>
                </c:pt>
                <c:pt idx="17900">
                  <c:v>6.5877598152424941</c:v>
                </c:pt>
                <c:pt idx="17901">
                  <c:v>6.5871824480369519</c:v>
                </c:pt>
                <c:pt idx="17902">
                  <c:v>6.5871824480369519</c:v>
                </c:pt>
                <c:pt idx="17903">
                  <c:v>6.5871824480369519</c:v>
                </c:pt>
                <c:pt idx="17904">
                  <c:v>6.5871824480369519</c:v>
                </c:pt>
                <c:pt idx="17905">
                  <c:v>6.5854503464203233</c:v>
                </c:pt>
                <c:pt idx="17906">
                  <c:v>6.5854503464203233</c:v>
                </c:pt>
                <c:pt idx="17907">
                  <c:v>6.5854503464203233</c:v>
                </c:pt>
                <c:pt idx="17908">
                  <c:v>6.584295612009238</c:v>
                </c:pt>
                <c:pt idx="17909">
                  <c:v>6.584295612009238</c:v>
                </c:pt>
                <c:pt idx="17910">
                  <c:v>6.584295612009238</c:v>
                </c:pt>
                <c:pt idx="17911">
                  <c:v>6.584295612009238</c:v>
                </c:pt>
                <c:pt idx="17912">
                  <c:v>6.5825635103926095</c:v>
                </c:pt>
                <c:pt idx="17913">
                  <c:v>6.5825635103926095</c:v>
                </c:pt>
                <c:pt idx="17914">
                  <c:v>6.5802540415704387</c:v>
                </c:pt>
                <c:pt idx="17915">
                  <c:v>6.5802540415704387</c:v>
                </c:pt>
                <c:pt idx="17916">
                  <c:v>6.5802540415704387</c:v>
                </c:pt>
                <c:pt idx="17917">
                  <c:v>6.5802540415704387</c:v>
                </c:pt>
                <c:pt idx="17918">
                  <c:v>6.5796766743648964</c:v>
                </c:pt>
                <c:pt idx="17919">
                  <c:v>6.5796766743648964</c:v>
                </c:pt>
                <c:pt idx="17920">
                  <c:v>6.5790993071593533</c:v>
                </c:pt>
                <c:pt idx="17921">
                  <c:v>6.5790993071593533</c:v>
                </c:pt>
                <c:pt idx="17922">
                  <c:v>6.5785219399538111</c:v>
                </c:pt>
                <c:pt idx="17923">
                  <c:v>6.5785219399538111</c:v>
                </c:pt>
                <c:pt idx="17924">
                  <c:v>6.5779445727482679</c:v>
                </c:pt>
                <c:pt idx="17925">
                  <c:v>6.5779445727482679</c:v>
                </c:pt>
                <c:pt idx="17926">
                  <c:v>6.5779445727482679</c:v>
                </c:pt>
                <c:pt idx="17927">
                  <c:v>6.5779445727482679</c:v>
                </c:pt>
                <c:pt idx="17928">
                  <c:v>6.5773672055427248</c:v>
                </c:pt>
                <c:pt idx="17929">
                  <c:v>6.5762124711316403</c:v>
                </c:pt>
                <c:pt idx="17930">
                  <c:v>6.5762124711316403</c:v>
                </c:pt>
                <c:pt idx="17931">
                  <c:v>6.5756351039260963</c:v>
                </c:pt>
                <c:pt idx="17932">
                  <c:v>6.5756351039260963</c:v>
                </c:pt>
                <c:pt idx="17933">
                  <c:v>6.5756351039260963</c:v>
                </c:pt>
                <c:pt idx="17934">
                  <c:v>6.575057736720554</c:v>
                </c:pt>
                <c:pt idx="17935">
                  <c:v>6.575057736720554</c:v>
                </c:pt>
                <c:pt idx="17936">
                  <c:v>6.575057736720554</c:v>
                </c:pt>
                <c:pt idx="17937">
                  <c:v>6.5744803695150118</c:v>
                </c:pt>
                <c:pt idx="17938">
                  <c:v>6.5744803695150118</c:v>
                </c:pt>
                <c:pt idx="17939">
                  <c:v>6.5733256351039264</c:v>
                </c:pt>
                <c:pt idx="17940">
                  <c:v>6.5721709006928402</c:v>
                </c:pt>
                <c:pt idx="17941">
                  <c:v>6.5710161662817557</c:v>
                </c:pt>
                <c:pt idx="17942">
                  <c:v>6.5710161662817557</c:v>
                </c:pt>
                <c:pt idx="17943">
                  <c:v>6.5698614318706694</c:v>
                </c:pt>
                <c:pt idx="17944">
                  <c:v>6.5698614318706694</c:v>
                </c:pt>
                <c:pt idx="17945">
                  <c:v>6.5698614318706694</c:v>
                </c:pt>
                <c:pt idx="17946">
                  <c:v>6.5692840646651272</c:v>
                </c:pt>
                <c:pt idx="17947">
                  <c:v>6.5692840646651272</c:v>
                </c:pt>
                <c:pt idx="17948">
                  <c:v>6.5687066974595849</c:v>
                </c:pt>
                <c:pt idx="17949">
                  <c:v>6.5687066974595849</c:v>
                </c:pt>
                <c:pt idx="17950">
                  <c:v>6.5687066974595849</c:v>
                </c:pt>
                <c:pt idx="17951">
                  <c:v>6.5681293302540409</c:v>
                </c:pt>
                <c:pt idx="17952">
                  <c:v>6.5681293302540409</c:v>
                </c:pt>
                <c:pt idx="17953">
                  <c:v>6.5681293302540409</c:v>
                </c:pt>
                <c:pt idx="17954">
                  <c:v>6.5675519630484986</c:v>
                </c:pt>
                <c:pt idx="17955">
                  <c:v>6.5675519630484986</c:v>
                </c:pt>
                <c:pt idx="17956">
                  <c:v>6.5669745958429564</c:v>
                </c:pt>
                <c:pt idx="17957">
                  <c:v>6.5669745958429564</c:v>
                </c:pt>
                <c:pt idx="17958">
                  <c:v>6.5663972286374133</c:v>
                </c:pt>
                <c:pt idx="17959">
                  <c:v>6.5652424942263279</c:v>
                </c:pt>
                <c:pt idx="17960">
                  <c:v>6.5652424942263279</c:v>
                </c:pt>
                <c:pt idx="17961">
                  <c:v>6.5640877598152425</c:v>
                </c:pt>
                <c:pt idx="17962">
                  <c:v>6.5640877598152425</c:v>
                </c:pt>
                <c:pt idx="17963">
                  <c:v>6.562933025404158</c:v>
                </c:pt>
                <c:pt idx="17964">
                  <c:v>6.562355658198614</c:v>
                </c:pt>
                <c:pt idx="17965">
                  <c:v>6.562355658198614</c:v>
                </c:pt>
                <c:pt idx="17966">
                  <c:v>6.5612009237875295</c:v>
                </c:pt>
                <c:pt idx="17967">
                  <c:v>6.5612009237875295</c:v>
                </c:pt>
                <c:pt idx="17968">
                  <c:v>6.5612009237875295</c:v>
                </c:pt>
                <c:pt idx="17969">
                  <c:v>6.5612009237875295</c:v>
                </c:pt>
                <c:pt idx="17970">
                  <c:v>6.5600461893764432</c:v>
                </c:pt>
                <c:pt idx="17971">
                  <c:v>6.559468822170901</c:v>
                </c:pt>
                <c:pt idx="17972">
                  <c:v>6.5588914549653579</c:v>
                </c:pt>
                <c:pt idx="17973">
                  <c:v>6.5588914549653579</c:v>
                </c:pt>
                <c:pt idx="17974">
                  <c:v>6.5588914549653579</c:v>
                </c:pt>
                <c:pt idx="17975">
                  <c:v>6.5577367205542725</c:v>
                </c:pt>
                <c:pt idx="17976">
                  <c:v>6.5577367205542725</c:v>
                </c:pt>
                <c:pt idx="17977">
                  <c:v>6.5577367205542725</c:v>
                </c:pt>
                <c:pt idx="17978">
                  <c:v>6.5571593533487293</c:v>
                </c:pt>
                <c:pt idx="17979">
                  <c:v>6.5571593533487293</c:v>
                </c:pt>
                <c:pt idx="17980">
                  <c:v>6.5565819861431871</c:v>
                </c:pt>
                <c:pt idx="17981">
                  <c:v>6.5565819861431871</c:v>
                </c:pt>
                <c:pt idx="17982">
                  <c:v>6.5565819861431871</c:v>
                </c:pt>
                <c:pt idx="17983">
                  <c:v>6.5560046189376449</c:v>
                </c:pt>
                <c:pt idx="17984">
                  <c:v>6.5560046189376449</c:v>
                </c:pt>
                <c:pt idx="17985">
                  <c:v>6.5560046189376449</c:v>
                </c:pt>
                <c:pt idx="17986">
                  <c:v>6.5560046189376449</c:v>
                </c:pt>
                <c:pt idx="17987">
                  <c:v>6.5560046189376449</c:v>
                </c:pt>
                <c:pt idx="17988">
                  <c:v>6.5554272517321008</c:v>
                </c:pt>
                <c:pt idx="17989">
                  <c:v>6.5554272517321008</c:v>
                </c:pt>
                <c:pt idx="17990">
                  <c:v>6.5548498845265586</c:v>
                </c:pt>
                <c:pt idx="17991">
                  <c:v>6.5548498845265586</c:v>
                </c:pt>
                <c:pt idx="17992">
                  <c:v>6.5519630484988456</c:v>
                </c:pt>
                <c:pt idx="17993">
                  <c:v>6.5519630484988456</c:v>
                </c:pt>
                <c:pt idx="17994">
                  <c:v>6.5519630484988456</c:v>
                </c:pt>
                <c:pt idx="17995">
                  <c:v>6.5513856812933025</c:v>
                </c:pt>
                <c:pt idx="17996">
                  <c:v>6.5508083140877602</c:v>
                </c:pt>
                <c:pt idx="17997">
                  <c:v>6.550230946882218</c:v>
                </c:pt>
                <c:pt idx="17998">
                  <c:v>6.550230946882218</c:v>
                </c:pt>
                <c:pt idx="17999">
                  <c:v>6.550230946882218</c:v>
                </c:pt>
                <c:pt idx="18000">
                  <c:v>6.550230946882218</c:v>
                </c:pt>
                <c:pt idx="18001">
                  <c:v>6.550230946882218</c:v>
                </c:pt>
                <c:pt idx="18002">
                  <c:v>6.5496535796766739</c:v>
                </c:pt>
                <c:pt idx="18003">
                  <c:v>6.5496535796766739</c:v>
                </c:pt>
                <c:pt idx="18004">
                  <c:v>6.5496535796766739</c:v>
                </c:pt>
                <c:pt idx="18005">
                  <c:v>6.5496535796766739</c:v>
                </c:pt>
                <c:pt idx="18006">
                  <c:v>6.5490762124711317</c:v>
                </c:pt>
                <c:pt idx="18007">
                  <c:v>6.5490762124711317</c:v>
                </c:pt>
                <c:pt idx="18008">
                  <c:v>6.5490762124711317</c:v>
                </c:pt>
                <c:pt idx="18009">
                  <c:v>6.5490762124711317</c:v>
                </c:pt>
                <c:pt idx="18010">
                  <c:v>6.5479214780600454</c:v>
                </c:pt>
                <c:pt idx="18011">
                  <c:v>6.5479214780600454</c:v>
                </c:pt>
                <c:pt idx="18012">
                  <c:v>6.5479214780600454</c:v>
                </c:pt>
                <c:pt idx="18013">
                  <c:v>6.5479214780600454</c:v>
                </c:pt>
                <c:pt idx="18014">
                  <c:v>6.5461893764434178</c:v>
                </c:pt>
                <c:pt idx="18015">
                  <c:v>6.5461893764434178</c:v>
                </c:pt>
                <c:pt idx="18016">
                  <c:v>6.5461893764434178</c:v>
                </c:pt>
                <c:pt idx="18017">
                  <c:v>6.5450346420323324</c:v>
                </c:pt>
                <c:pt idx="18018">
                  <c:v>6.5450346420323324</c:v>
                </c:pt>
                <c:pt idx="18019">
                  <c:v>6.543879907621247</c:v>
                </c:pt>
                <c:pt idx="18020">
                  <c:v>6.543879907621247</c:v>
                </c:pt>
                <c:pt idx="18021">
                  <c:v>6.5433025404157048</c:v>
                </c:pt>
                <c:pt idx="18022">
                  <c:v>6.5433025404157048</c:v>
                </c:pt>
                <c:pt idx="18023">
                  <c:v>6.5433025404157048</c:v>
                </c:pt>
                <c:pt idx="18024">
                  <c:v>6.5427251732101626</c:v>
                </c:pt>
                <c:pt idx="18025">
                  <c:v>6.5427251732101626</c:v>
                </c:pt>
                <c:pt idx="18026">
                  <c:v>6.5415704387990763</c:v>
                </c:pt>
                <c:pt idx="18027">
                  <c:v>6.5415704387990763</c:v>
                </c:pt>
                <c:pt idx="18028">
                  <c:v>6.540993071593534</c:v>
                </c:pt>
                <c:pt idx="18029">
                  <c:v>6.5398383371824478</c:v>
                </c:pt>
                <c:pt idx="18030">
                  <c:v>6.5398383371824478</c:v>
                </c:pt>
                <c:pt idx="18031">
                  <c:v>6.5386836027713624</c:v>
                </c:pt>
                <c:pt idx="18032">
                  <c:v>6.537528868360277</c:v>
                </c:pt>
                <c:pt idx="18033">
                  <c:v>6.5363741339491916</c:v>
                </c:pt>
                <c:pt idx="18034">
                  <c:v>6.5357967667436494</c:v>
                </c:pt>
                <c:pt idx="18035">
                  <c:v>6.5352193995381072</c:v>
                </c:pt>
                <c:pt idx="18036">
                  <c:v>6.5352193995381072</c:v>
                </c:pt>
                <c:pt idx="18037">
                  <c:v>6.5352193995381072</c:v>
                </c:pt>
                <c:pt idx="18038">
                  <c:v>6.5346420323325631</c:v>
                </c:pt>
                <c:pt idx="18039">
                  <c:v>6.5346420323325631</c:v>
                </c:pt>
                <c:pt idx="18040">
                  <c:v>6.5346420323325631</c:v>
                </c:pt>
                <c:pt idx="18041">
                  <c:v>6.5346420323325631</c:v>
                </c:pt>
                <c:pt idx="18042">
                  <c:v>6.5340646651270209</c:v>
                </c:pt>
                <c:pt idx="18043">
                  <c:v>6.5329099307159355</c:v>
                </c:pt>
                <c:pt idx="18044">
                  <c:v>6.5329099307159355</c:v>
                </c:pt>
                <c:pt idx="18045">
                  <c:v>6.5329099307159355</c:v>
                </c:pt>
                <c:pt idx="18046">
                  <c:v>6.5329099307159355</c:v>
                </c:pt>
                <c:pt idx="18047">
                  <c:v>6.5323325635103924</c:v>
                </c:pt>
                <c:pt idx="18048">
                  <c:v>6.5317551963048501</c:v>
                </c:pt>
                <c:pt idx="18049">
                  <c:v>6.5306004618937648</c:v>
                </c:pt>
                <c:pt idx="18050">
                  <c:v>6.5306004618937648</c:v>
                </c:pt>
                <c:pt idx="18051">
                  <c:v>6.5306004618937648</c:v>
                </c:pt>
                <c:pt idx="18052">
                  <c:v>6.5300230946882216</c:v>
                </c:pt>
                <c:pt idx="18053">
                  <c:v>6.5294457274826785</c:v>
                </c:pt>
                <c:pt idx="18054">
                  <c:v>6.5294457274826785</c:v>
                </c:pt>
                <c:pt idx="18055">
                  <c:v>6.528290993071594</c:v>
                </c:pt>
                <c:pt idx="18056">
                  <c:v>6.528290993071594</c:v>
                </c:pt>
                <c:pt idx="18057">
                  <c:v>6.528290993071594</c:v>
                </c:pt>
                <c:pt idx="18058">
                  <c:v>6.528290993071594</c:v>
                </c:pt>
                <c:pt idx="18059">
                  <c:v>6.5271362586605077</c:v>
                </c:pt>
                <c:pt idx="18060">
                  <c:v>6.5265588914549655</c:v>
                </c:pt>
                <c:pt idx="18061">
                  <c:v>6.5259815242494232</c:v>
                </c:pt>
                <c:pt idx="18062">
                  <c:v>6.524826789838337</c:v>
                </c:pt>
                <c:pt idx="18063">
                  <c:v>6.524826789838337</c:v>
                </c:pt>
                <c:pt idx="18064">
                  <c:v>6.5242494226327947</c:v>
                </c:pt>
                <c:pt idx="18065">
                  <c:v>6.5242494226327947</c:v>
                </c:pt>
                <c:pt idx="18066">
                  <c:v>6.5225173210161671</c:v>
                </c:pt>
                <c:pt idx="18067">
                  <c:v>6.5225173210161671</c:v>
                </c:pt>
                <c:pt idx="18068">
                  <c:v>6.5225173210161671</c:v>
                </c:pt>
                <c:pt idx="18069">
                  <c:v>6.5219399538106231</c:v>
                </c:pt>
                <c:pt idx="18070">
                  <c:v>6.5219399538106231</c:v>
                </c:pt>
                <c:pt idx="18071">
                  <c:v>6.5213625866050808</c:v>
                </c:pt>
                <c:pt idx="18072">
                  <c:v>6.5213625866050808</c:v>
                </c:pt>
                <c:pt idx="18073">
                  <c:v>6.5213625866050808</c:v>
                </c:pt>
                <c:pt idx="18074">
                  <c:v>6.5196304849884523</c:v>
                </c:pt>
                <c:pt idx="18075">
                  <c:v>6.5190531177829101</c:v>
                </c:pt>
                <c:pt idx="18076">
                  <c:v>6.5184757505773669</c:v>
                </c:pt>
                <c:pt idx="18077">
                  <c:v>6.5178983833718247</c:v>
                </c:pt>
                <c:pt idx="18078">
                  <c:v>6.5178983833718247</c:v>
                </c:pt>
                <c:pt idx="18079">
                  <c:v>6.5173210161662816</c:v>
                </c:pt>
                <c:pt idx="18080">
                  <c:v>6.5167436489607393</c:v>
                </c:pt>
                <c:pt idx="18081">
                  <c:v>6.5161662817551962</c:v>
                </c:pt>
                <c:pt idx="18082">
                  <c:v>6.5161662817551962</c:v>
                </c:pt>
                <c:pt idx="18083">
                  <c:v>6.5144341801385677</c:v>
                </c:pt>
                <c:pt idx="18084">
                  <c:v>6.5144341801385677</c:v>
                </c:pt>
                <c:pt idx="18085">
                  <c:v>6.5138568129330254</c:v>
                </c:pt>
                <c:pt idx="18086">
                  <c:v>6.5138568129330254</c:v>
                </c:pt>
                <c:pt idx="18087">
                  <c:v>6.5138568129330254</c:v>
                </c:pt>
                <c:pt idx="18088">
                  <c:v>6.5132794457274832</c:v>
                </c:pt>
                <c:pt idx="18089">
                  <c:v>6.5132794457274832</c:v>
                </c:pt>
                <c:pt idx="18090">
                  <c:v>6.5132794457274832</c:v>
                </c:pt>
                <c:pt idx="18091">
                  <c:v>6.5132794457274832</c:v>
                </c:pt>
                <c:pt idx="18092">
                  <c:v>6.5132794457274832</c:v>
                </c:pt>
                <c:pt idx="18093">
                  <c:v>6.5103926096997693</c:v>
                </c:pt>
                <c:pt idx="18094">
                  <c:v>6.5103926096997693</c:v>
                </c:pt>
                <c:pt idx="18095">
                  <c:v>6.5103926096997693</c:v>
                </c:pt>
                <c:pt idx="18096">
                  <c:v>6.5098152424942262</c:v>
                </c:pt>
                <c:pt idx="18097">
                  <c:v>6.5098152424942262</c:v>
                </c:pt>
                <c:pt idx="18098">
                  <c:v>6.5098152424942262</c:v>
                </c:pt>
                <c:pt idx="18099">
                  <c:v>6.509237875288683</c:v>
                </c:pt>
                <c:pt idx="18100">
                  <c:v>6.509237875288683</c:v>
                </c:pt>
                <c:pt idx="18101">
                  <c:v>6.509237875288683</c:v>
                </c:pt>
                <c:pt idx="18102">
                  <c:v>6.509237875288683</c:v>
                </c:pt>
                <c:pt idx="18103">
                  <c:v>6.5086605080831408</c:v>
                </c:pt>
                <c:pt idx="18104">
                  <c:v>6.5075057736720563</c:v>
                </c:pt>
                <c:pt idx="18105">
                  <c:v>6.5075057736720563</c:v>
                </c:pt>
                <c:pt idx="18106">
                  <c:v>6.5069284064665123</c:v>
                </c:pt>
                <c:pt idx="18107">
                  <c:v>6.5069284064665123</c:v>
                </c:pt>
                <c:pt idx="18108">
                  <c:v>6.50635103926097</c:v>
                </c:pt>
                <c:pt idx="18109">
                  <c:v>6.50635103926097</c:v>
                </c:pt>
                <c:pt idx="18110">
                  <c:v>6.5046189376443415</c:v>
                </c:pt>
                <c:pt idx="18111">
                  <c:v>6.5040415704387993</c:v>
                </c:pt>
                <c:pt idx="18112">
                  <c:v>6.5040415704387993</c:v>
                </c:pt>
                <c:pt idx="18113">
                  <c:v>6.5040415704387993</c:v>
                </c:pt>
                <c:pt idx="18114">
                  <c:v>6.5040415704387993</c:v>
                </c:pt>
                <c:pt idx="18115">
                  <c:v>6.5028868360277139</c:v>
                </c:pt>
                <c:pt idx="18116">
                  <c:v>6.5028868360277139</c:v>
                </c:pt>
                <c:pt idx="18117">
                  <c:v>6.5028868360277139</c:v>
                </c:pt>
                <c:pt idx="18118">
                  <c:v>6.5028868360277139</c:v>
                </c:pt>
                <c:pt idx="18119">
                  <c:v>6.5023094688221716</c:v>
                </c:pt>
                <c:pt idx="18120">
                  <c:v>6.5017321016166276</c:v>
                </c:pt>
                <c:pt idx="18121">
                  <c:v>6.5017321016166276</c:v>
                </c:pt>
                <c:pt idx="18122">
                  <c:v>6.5005773672055431</c:v>
                </c:pt>
                <c:pt idx="18123">
                  <c:v>6.5005773672055431</c:v>
                </c:pt>
                <c:pt idx="18124">
                  <c:v>6.5005773672055431</c:v>
                </c:pt>
                <c:pt idx="18125">
                  <c:v>6.4999999999999991</c:v>
                </c:pt>
                <c:pt idx="18126">
                  <c:v>6.4999999999999991</c:v>
                </c:pt>
                <c:pt idx="18127">
                  <c:v>6.4988452655889146</c:v>
                </c:pt>
                <c:pt idx="18128">
                  <c:v>6.4988452655889146</c:v>
                </c:pt>
                <c:pt idx="18129">
                  <c:v>6.4988452655889146</c:v>
                </c:pt>
                <c:pt idx="18130">
                  <c:v>6.4976905311778292</c:v>
                </c:pt>
                <c:pt idx="18131">
                  <c:v>6.4976905311778292</c:v>
                </c:pt>
                <c:pt idx="18132">
                  <c:v>6.4976905311778292</c:v>
                </c:pt>
                <c:pt idx="18133">
                  <c:v>6.4965357967667439</c:v>
                </c:pt>
                <c:pt idx="18134">
                  <c:v>6.4965357967667439</c:v>
                </c:pt>
                <c:pt idx="18135">
                  <c:v>6.4965357967667439</c:v>
                </c:pt>
                <c:pt idx="18136">
                  <c:v>6.4965357967667439</c:v>
                </c:pt>
                <c:pt idx="18137">
                  <c:v>6.4959584295612007</c:v>
                </c:pt>
                <c:pt idx="18138">
                  <c:v>6.4959584295612007</c:v>
                </c:pt>
                <c:pt idx="18139">
                  <c:v>6.4959584295612007</c:v>
                </c:pt>
                <c:pt idx="18140">
                  <c:v>6.4948036951501162</c:v>
                </c:pt>
                <c:pt idx="18141">
                  <c:v>6.4948036951501162</c:v>
                </c:pt>
                <c:pt idx="18142">
                  <c:v>6.49364896073903</c:v>
                </c:pt>
                <c:pt idx="18143">
                  <c:v>6.49364896073903</c:v>
                </c:pt>
                <c:pt idx="18144">
                  <c:v>6.49364896073903</c:v>
                </c:pt>
                <c:pt idx="18145">
                  <c:v>6.49364896073903</c:v>
                </c:pt>
                <c:pt idx="18146">
                  <c:v>6.4924942263279446</c:v>
                </c:pt>
                <c:pt idx="18147">
                  <c:v>6.4924942263279446</c:v>
                </c:pt>
                <c:pt idx="18148">
                  <c:v>6.4924942263279446</c:v>
                </c:pt>
                <c:pt idx="18149">
                  <c:v>6.4924942263279446</c:v>
                </c:pt>
                <c:pt idx="18150">
                  <c:v>6.4924942263279446</c:v>
                </c:pt>
                <c:pt idx="18151">
                  <c:v>6.4924942263279446</c:v>
                </c:pt>
                <c:pt idx="18152">
                  <c:v>6.4924942263279446</c:v>
                </c:pt>
                <c:pt idx="18153">
                  <c:v>6.4924942263279446</c:v>
                </c:pt>
                <c:pt idx="18154">
                  <c:v>6.4919168591224015</c:v>
                </c:pt>
                <c:pt idx="18155">
                  <c:v>6.4913394919168592</c:v>
                </c:pt>
                <c:pt idx="18156">
                  <c:v>6.4901847575057738</c:v>
                </c:pt>
                <c:pt idx="18157">
                  <c:v>6.4901847575057738</c:v>
                </c:pt>
                <c:pt idx="18158">
                  <c:v>6.4901847575057738</c:v>
                </c:pt>
                <c:pt idx="18159">
                  <c:v>6.4896073903002307</c:v>
                </c:pt>
                <c:pt idx="18160">
                  <c:v>6.4896073903002307</c:v>
                </c:pt>
                <c:pt idx="18161">
                  <c:v>6.4896073903002307</c:v>
                </c:pt>
                <c:pt idx="18162">
                  <c:v>6.4896073903002307</c:v>
                </c:pt>
                <c:pt idx="18163">
                  <c:v>6.4890300230946885</c:v>
                </c:pt>
                <c:pt idx="18164">
                  <c:v>6.4884526558891453</c:v>
                </c:pt>
                <c:pt idx="18165">
                  <c:v>6.4884526558891453</c:v>
                </c:pt>
                <c:pt idx="18166">
                  <c:v>6.4878752886836031</c:v>
                </c:pt>
                <c:pt idx="18167">
                  <c:v>6.4878752886836031</c:v>
                </c:pt>
                <c:pt idx="18168">
                  <c:v>6.4872979214780608</c:v>
                </c:pt>
                <c:pt idx="18169">
                  <c:v>6.4867205542725168</c:v>
                </c:pt>
                <c:pt idx="18170">
                  <c:v>6.4855658198614323</c:v>
                </c:pt>
                <c:pt idx="18171">
                  <c:v>6.4855658198614323</c:v>
                </c:pt>
                <c:pt idx="18172">
                  <c:v>6.4844110854503461</c:v>
                </c:pt>
                <c:pt idx="18173">
                  <c:v>6.4832563510392607</c:v>
                </c:pt>
                <c:pt idx="18174">
                  <c:v>6.4826789838337184</c:v>
                </c:pt>
                <c:pt idx="18175">
                  <c:v>6.4826789838337184</c:v>
                </c:pt>
                <c:pt idx="18176">
                  <c:v>6.4826789838337184</c:v>
                </c:pt>
                <c:pt idx="18177">
                  <c:v>6.4821016166281762</c:v>
                </c:pt>
                <c:pt idx="18178">
                  <c:v>6.4821016166281762</c:v>
                </c:pt>
                <c:pt idx="18179">
                  <c:v>6.4821016166281762</c:v>
                </c:pt>
                <c:pt idx="18180">
                  <c:v>6.4821016166281762</c:v>
                </c:pt>
                <c:pt idx="18181">
                  <c:v>6.4815242494226331</c:v>
                </c:pt>
                <c:pt idx="18182">
                  <c:v>6.4815242494226331</c:v>
                </c:pt>
                <c:pt idx="18183">
                  <c:v>6.4809468822170899</c:v>
                </c:pt>
                <c:pt idx="18184">
                  <c:v>6.4803695150115477</c:v>
                </c:pt>
                <c:pt idx="18185">
                  <c:v>6.4797921478060054</c:v>
                </c:pt>
                <c:pt idx="18186">
                  <c:v>6.4786374133949192</c:v>
                </c:pt>
                <c:pt idx="18187">
                  <c:v>6.4786374133949192</c:v>
                </c:pt>
                <c:pt idx="18188">
                  <c:v>6.4774826789838338</c:v>
                </c:pt>
                <c:pt idx="18189">
                  <c:v>6.4769053117782907</c:v>
                </c:pt>
                <c:pt idx="18190">
                  <c:v>6.4769053117782907</c:v>
                </c:pt>
                <c:pt idx="18191">
                  <c:v>6.4763279445727484</c:v>
                </c:pt>
                <c:pt idx="18192">
                  <c:v>6.4763279445727484</c:v>
                </c:pt>
                <c:pt idx="18193">
                  <c:v>6.4734411085450345</c:v>
                </c:pt>
                <c:pt idx="18194">
                  <c:v>6.4734411085450345</c:v>
                </c:pt>
                <c:pt idx="18195">
                  <c:v>6.4734411085450345</c:v>
                </c:pt>
                <c:pt idx="18196">
                  <c:v>6.4728637413394923</c:v>
                </c:pt>
                <c:pt idx="18197">
                  <c:v>6.471709006928406</c:v>
                </c:pt>
                <c:pt idx="18198">
                  <c:v>6.4711316397228638</c:v>
                </c:pt>
                <c:pt idx="18199">
                  <c:v>6.4711316397228638</c:v>
                </c:pt>
                <c:pt idx="18200">
                  <c:v>6.4711316397228638</c:v>
                </c:pt>
                <c:pt idx="18201">
                  <c:v>6.4711316397228638</c:v>
                </c:pt>
                <c:pt idx="18202">
                  <c:v>6.4705542725173215</c:v>
                </c:pt>
                <c:pt idx="18203">
                  <c:v>6.4699769053117784</c:v>
                </c:pt>
                <c:pt idx="18204">
                  <c:v>6.4699769053117784</c:v>
                </c:pt>
                <c:pt idx="18205">
                  <c:v>6.4693995381062352</c:v>
                </c:pt>
                <c:pt idx="18206">
                  <c:v>6.4682448036951499</c:v>
                </c:pt>
                <c:pt idx="18207">
                  <c:v>6.4682448036951499</c:v>
                </c:pt>
                <c:pt idx="18208">
                  <c:v>6.4676674364896076</c:v>
                </c:pt>
                <c:pt idx="18209">
                  <c:v>6.4676674364896076</c:v>
                </c:pt>
                <c:pt idx="18210">
                  <c:v>6.4676674364896076</c:v>
                </c:pt>
                <c:pt idx="18211">
                  <c:v>6.4670900692840654</c:v>
                </c:pt>
                <c:pt idx="18212">
                  <c:v>6.4670900692840654</c:v>
                </c:pt>
                <c:pt idx="18213">
                  <c:v>6.4670900692840654</c:v>
                </c:pt>
                <c:pt idx="18214">
                  <c:v>6.4670900692840654</c:v>
                </c:pt>
                <c:pt idx="18215">
                  <c:v>6.4670900692840654</c:v>
                </c:pt>
                <c:pt idx="18216">
                  <c:v>6.4653579676674369</c:v>
                </c:pt>
                <c:pt idx="18217">
                  <c:v>6.4653579676674369</c:v>
                </c:pt>
                <c:pt idx="18218">
                  <c:v>6.4647806004618937</c:v>
                </c:pt>
                <c:pt idx="18219">
                  <c:v>6.4642032332563506</c:v>
                </c:pt>
                <c:pt idx="18220">
                  <c:v>6.4642032332563506</c:v>
                </c:pt>
                <c:pt idx="18221">
                  <c:v>6.4630484988452661</c:v>
                </c:pt>
                <c:pt idx="18222">
                  <c:v>6.4630484988452661</c:v>
                </c:pt>
                <c:pt idx="18223">
                  <c:v>6.4630484988452661</c:v>
                </c:pt>
                <c:pt idx="18224">
                  <c:v>6.4630484988452661</c:v>
                </c:pt>
                <c:pt idx="18225">
                  <c:v>6.4630484988452661</c:v>
                </c:pt>
                <c:pt idx="18226">
                  <c:v>6.462471131639723</c:v>
                </c:pt>
                <c:pt idx="18227">
                  <c:v>6.462471131639723</c:v>
                </c:pt>
                <c:pt idx="18228">
                  <c:v>6.462471131639723</c:v>
                </c:pt>
                <c:pt idx="18229">
                  <c:v>6.4613163972286376</c:v>
                </c:pt>
                <c:pt idx="18230">
                  <c:v>6.4613163972286376</c:v>
                </c:pt>
                <c:pt idx="18231">
                  <c:v>6.4607390300230945</c:v>
                </c:pt>
                <c:pt idx="18232">
                  <c:v>6.4607390300230945</c:v>
                </c:pt>
                <c:pt idx="18233">
                  <c:v>6.4607390300230945</c:v>
                </c:pt>
                <c:pt idx="18234">
                  <c:v>6.4607390300230945</c:v>
                </c:pt>
                <c:pt idx="18235">
                  <c:v>6.4607390300230945</c:v>
                </c:pt>
                <c:pt idx="18236">
                  <c:v>6.4607390300230945</c:v>
                </c:pt>
                <c:pt idx="18237">
                  <c:v>6.459006928406466</c:v>
                </c:pt>
                <c:pt idx="18238">
                  <c:v>6.459006928406466</c:v>
                </c:pt>
                <c:pt idx="18239">
                  <c:v>6.459006928406466</c:v>
                </c:pt>
                <c:pt idx="18240">
                  <c:v>6.459006928406466</c:v>
                </c:pt>
                <c:pt idx="18241">
                  <c:v>6.4566974595842952</c:v>
                </c:pt>
                <c:pt idx="18242">
                  <c:v>6.4566974595842952</c:v>
                </c:pt>
                <c:pt idx="18243">
                  <c:v>6.4566974595842952</c:v>
                </c:pt>
                <c:pt idx="18244">
                  <c:v>6.4566974595842952</c:v>
                </c:pt>
                <c:pt idx="18245">
                  <c:v>6.4555427251732098</c:v>
                </c:pt>
                <c:pt idx="18246">
                  <c:v>6.4543879907621253</c:v>
                </c:pt>
                <c:pt idx="18247">
                  <c:v>6.4543879907621253</c:v>
                </c:pt>
                <c:pt idx="18248">
                  <c:v>6.4538106235565822</c:v>
                </c:pt>
                <c:pt idx="18249">
                  <c:v>6.4538106235565822</c:v>
                </c:pt>
                <c:pt idx="18250">
                  <c:v>6.4526558891454968</c:v>
                </c:pt>
                <c:pt idx="18251">
                  <c:v>6.4526558891454968</c:v>
                </c:pt>
                <c:pt idx="18252">
                  <c:v>6.4520785219399546</c:v>
                </c:pt>
                <c:pt idx="18253">
                  <c:v>6.4520785219399546</c:v>
                </c:pt>
                <c:pt idx="18254">
                  <c:v>6.4520785219399546</c:v>
                </c:pt>
                <c:pt idx="18255">
                  <c:v>6.4520785219399546</c:v>
                </c:pt>
                <c:pt idx="18256">
                  <c:v>6.4520785219399546</c:v>
                </c:pt>
                <c:pt idx="18257">
                  <c:v>6.4520785219399546</c:v>
                </c:pt>
                <c:pt idx="18258">
                  <c:v>6.4503464203233261</c:v>
                </c:pt>
                <c:pt idx="18259">
                  <c:v>6.4503464203233261</c:v>
                </c:pt>
                <c:pt idx="18260">
                  <c:v>6.4497690531177829</c:v>
                </c:pt>
                <c:pt idx="18261">
                  <c:v>6.4491916859122398</c:v>
                </c:pt>
                <c:pt idx="18262">
                  <c:v>6.4486143187066975</c:v>
                </c:pt>
                <c:pt idx="18263">
                  <c:v>6.4486143187066975</c:v>
                </c:pt>
                <c:pt idx="18264">
                  <c:v>6.4474595842956122</c:v>
                </c:pt>
                <c:pt idx="18265">
                  <c:v>6.4474595842956122</c:v>
                </c:pt>
                <c:pt idx="18266">
                  <c:v>6.4468822170900699</c:v>
                </c:pt>
                <c:pt idx="18267">
                  <c:v>6.4468822170900699</c:v>
                </c:pt>
                <c:pt idx="18268">
                  <c:v>6.4463048498845259</c:v>
                </c:pt>
                <c:pt idx="18269">
                  <c:v>6.4445727482678992</c:v>
                </c:pt>
                <c:pt idx="18270">
                  <c:v>6.4445727482678992</c:v>
                </c:pt>
                <c:pt idx="18271">
                  <c:v>6.4439953810623551</c:v>
                </c:pt>
                <c:pt idx="18272">
                  <c:v>6.4439953810623551</c:v>
                </c:pt>
                <c:pt idx="18273">
                  <c:v>6.4434180138568129</c:v>
                </c:pt>
                <c:pt idx="18274">
                  <c:v>6.4422632794457275</c:v>
                </c:pt>
                <c:pt idx="18275">
                  <c:v>6.4411085450346421</c:v>
                </c:pt>
                <c:pt idx="18276">
                  <c:v>6.4411085450346421</c:v>
                </c:pt>
                <c:pt idx="18277">
                  <c:v>6.4411085450346421</c:v>
                </c:pt>
                <c:pt idx="18278">
                  <c:v>6.4411085450346421</c:v>
                </c:pt>
                <c:pt idx="18279">
                  <c:v>6.440531177829099</c:v>
                </c:pt>
                <c:pt idx="18280">
                  <c:v>6.4399538106235568</c:v>
                </c:pt>
                <c:pt idx="18281">
                  <c:v>6.4393764434180145</c:v>
                </c:pt>
                <c:pt idx="18282">
                  <c:v>6.4393764434180145</c:v>
                </c:pt>
                <c:pt idx="18283">
                  <c:v>6.4393764434180145</c:v>
                </c:pt>
                <c:pt idx="18284">
                  <c:v>6.4387990762124705</c:v>
                </c:pt>
                <c:pt idx="18285">
                  <c:v>6.4387990762124705</c:v>
                </c:pt>
                <c:pt idx="18286">
                  <c:v>6.4370669745958429</c:v>
                </c:pt>
                <c:pt idx="18287">
                  <c:v>6.4370669745958429</c:v>
                </c:pt>
                <c:pt idx="18288">
                  <c:v>6.4364896073902997</c:v>
                </c:pt>
                <c:pt idx="18289">
                  <c:v>6.4359122401847575</c:v>
                </c:pt>
                <c:pt idx="18290">
                  <c:v>6.4347575057736721</c:v>
                </c:pt>
                <c:pt idx="18291">
                  <c:v>6.4347575057736721</c:v>
                </c:pt>
                <c:pt idx="18292">
                  <c:v>6.4347575057736721</c:v>
                </c:pt>
                <c:pt idx="18293">
                  <c:v>6.4347575057736721</c:v>
                </c:pt>
                <c:pt idx="18294">
                  <c:v>6.4341801385681299</c:v>
                </c:pt>
                <c:pt idx="18295">
                  <c:v>6.4330254041570436</c:v>
                </c:pt>
                <c:pt idx="18296">
                  <c:v>6.4330254041570436</c:v>
                </c:pt>
                <c:pt idx="18297">
                  <c:v>6.4318706697459591</c:v>
                </c:pt>
                <c:pt idx="18298">
                  <c:v>6.4318706697459591</c:v>
                </c:pt>
                <c:pt idx="18299">
                  <c:v>6.4289838337182443</c:v>
                </c:pt>
                <c:pt idx="18300">
                  <c:v>6.4284064665127021</c:v>
                </c:pt>
                <c:pt idx="18301">
                  <c:v>6.427829099307159</c:v>
                </c:pt>
                <c:pt idx="18302">
                  <c:v>6.427829099307159</c:v>
                </c:pt>
                <c:pt idx="18303">
                  <c:v>6.4272517321016167</c:v>
                </c:pt>
                <c:pt idx="18304">
                  <c:v>6.4272517321016167</c:v>
                </c:pt>
                <c:pt idx="18305">
                  <c:v>6.4266743648960745</c:v>
                </c:pt>
                <c:pt idx="18306">
                  <c:v>6.4260969976905313</c:v>
                </c:pt>
                <c:pt idx="18307">
                  <c:v>6.4255196304849882</c:v>
                </c:pt>
                <c:pt idx="18308">
                  <c:v>6.4255196304849882</c:v>
                </c:pt>
                <c:pt idx="18309">
                  <c:v>6.4255196304849882</c:v>
                </c:pt>
                <c:pt idx="18310">
                  <c:v>6.4255196304849882</c:v>
                </c:pt>
                <c:pt idx="18311">
                  <c:v>6.4243648960739037</c:v>
                </c:pt>
                <c:pt idx="18312">
                  <c:v>6.4243648960739037</c:v>
                </c:pt>
                <c:pt idx="18313">
                  <c:v>6.4237875288683597</c:v>
                </c:pt>
                <c:pt idx="18314">
                  <c:v>6.4237875288683597</c:v>
                </c:pt>
                <c:pt idx="18315">
                  <c:v>6.4237875288683597</c:v>
                </c:pt>
                <c:pt idx="18316">
                  <c:v>6.4237875288683597</c:v>
                </c:pt>
                <c:pt idx="18317">
                  <c:v>6.4232101616628174</c:v>
                </c:pt>
                <c:pt idx="18318">
                  <c:v>6.4226327944572752</c:v>
                </c:pt>
                <c:pt idx="18319">
                  <c:v>6.4226327944572752</c:v>
                </c:pt>
                <c:pt idx="18320">
                  <c:v>6.4226327944572752</c:v>
                </c:pt>
                <c:pt idx="18321">
                  <c:v>6.4226327944572752</c:v>
                </c:pt>
                <c:pt idx="18322">
                  <c:v>6.4226327944572752</c:v>
                </c:pt>
                <c:pt idx="18323">
                  <c:v>6.4226327944572752</c:v>
                </c:pt>
                <c:pt idx="18324">
                  <c:v>6.4220554272517321</c:v>
                </c:pt>
                <c:pt idx="18325">
                  <c:v>6.4203233256351036</c:v>
                </c:pt>
                <c:pt idx="18326">
                  <c:v>6.4203233256351036</c:v>
                </c:pt>
                <c:pt idx="18327">
                  <c:v>6.4203233256351036</c:v>
                </c:pt>
                <c:pt idx="18328">
                  <c:v>6.4191685912240191</c:v>
                </c:pt>
                <c:pt idx="18329">
                  <c:v>6.4191685912240191</c:v>
                </c:pt>
                <c:pt idx="18330">
                  <c:v>6.4185912240184759</c:v>
                </c:pt>
                <c:pt idx="18331">
                  <c:v>6.4180138568129328</c:v>
                </c:pt>
                <c:pt idx="18332">
                  <c:v>6.4174364896073905</c:v>
                </c:pt>
                <c:pt idx="18333">
                  <c:v>6.4168591224018483</c:v>
                </c:pt>
                <c:pt idx="18334">
                  <c:v>6.4168591224018483</c:v>
                </c:pt>
                <c:pt idx="18335">
                  <c:v>6.4162817551963043</c:v>
                </c:pt>
                <c:pt idx="18336">
                  <c:v>6.4162817551963043</c:v>
                </c:pt>
                <c:pt idx="18337">
                  <c:v>6.4162817551963043</c:v>
                </c:pt>
                <c:pt idx="18338">
                  <c:v>6.4162817551963043</c:v>
                </c:pt>
                <c:pt idx="18339">
                  <c:v>6.415704387990762</c:v>
                </c:pt>
                <c:pt idx="18340">
                  <c:v>6.4145496535796767</c:v>
                </c:pt>
                <c:pt idx="18341">
                  <c:v>6.4145496535796767</c:v>
                </c:pt>
                <c:pt idx="18342">
                  <c:v>6.4145496535796767</c:v>
                </c:pt>
                <c:pt idx="18343">
                  <c:v>6.4139722863741344</c:v>
                </c:pt>
                <c:pt idx="18344">
                  <c:v>6.4139722863741344</c:v>
                </c:pt>
                <c:pt idx="18345">
                  <c:v>6.4133949191685913</c:v>
                </c:pt>
                <c:pt idx="18346">
                  <c:v>6.4133949191685913</c:v>
                </c:pt>
                <c:pt idx="18347">
                  <c:v>6.4128175519630481</c:v>
                </c:pt>
                <c:pt idx="18348">
                  <c:v>6.4116628175519637</c:v>
                </c:pt>
                <c:pt idx="18349">
                  <c:v>6.4116628175519637</c:v>
                </c:pt>
                <c:pt idx="18350">
                  <c:v>6.4110854503464196</c:v>
                </c:pt>
                <c:pt idx="18351">
                  <c:v>6.4110854503464196</c:v>
                </c:pt>
                <c:pt idx="18352">
                  <c:v>6.4110854503464196</c:v>
                </c:pt>
                <c:pt idx="18353">
                  <c:v>6.4099307159353351</c:v>
                </c:pt>
                <c:pt idx="18354">
                  <c:v>6.4099307159353351</c:v>
                </c:pt>
                <c:pt idx="18355">
                  <c:v>6.4099307159353351</c:v>
                </c:pt>
                <c:pt idx="18356">
                  <c:v>6.4099307159353351</c:v>
                </c:pt>
                <c:pt idx="18357">
                  <c:v>6.4099307159353351</c:v>
                </c:pt>
                <c:pt idx="18358">
                  <c:v>6.4093533487297929</c:v>
                </c:pt>
                <c:pt idx="18359">
                  <c:v>6.4093533487297929</c:v>
                </c:pt>
                <c:pt idx="18360">
                  <c:v>6.4087759815242489</c:v>
                </c:pt>
                <c:pt idx="18361">
                  <c:v>6.4087759815242489</c:v>
                </c:pt>
                <c:pt idx="18362">
                  <c:v>6.4081986143187066</c:v>
                </c:pt>
                <c:pt idx="18363">
                  <c:v>6.4076212471131644</c:v>
                </c:pt>
                <c:pt idx="18364">
                  <c:v>6.4076212471131644</c:v>
                </c:pt>
                <c:pt idx="18365">
                  <c:v>6.4070438799076213</c:v>
                </c:pt>
                <c:pt idx="18366">
                  <c:v>6.4070438799076213</c:v>
                </c:pt>
                <c:pt idx="18367">
                  <c:v>6.4058891454965359</c:v>
                </c:pt>
                <c:pt idx="18368">
                  <c:v>6.4058891454965359</c:v>
                </c:pt>
                <c:pt idx="18369">
                  <c:v>6.4058891454965359</c:v>
                </c:pt>
                <c:pt idx="18370">
                  <c:v>6.4047344110854505</c:v>
                </c:pt>
                <c:pt idx="18371">
                  <c:v>6.4035796766743642</c:v>
                </c:pt>
                <c:pt idx="18372">
                  <c:v>6.4035796766743642</c:v>
                </c:pt>
                <c:pt idx="18373">
                  <c:v>6.4035796766743642</c:v>
                </c:pt>
                <c:pt idx="18374">
                  <c:v>6.4024249422632797</c:v>
                </c:pt>
                <c:pt idx="18375">
                  <c:v>6.4006928406466512</c:v>
                </c:pt>
                <c:pt idx="18376">
                  <c:v>6.4006928406466512</c:v>
                </c:pt>
                <c:pt idx="18377">
                  <c:v>6.4006928406466512</c:v>
                </c:pt>
                <c:pt idx="18378">
                  <c:v>6.4006928406466512</c:v>
                </c:pt>
                <c:pt idx="18379">
                  <c:v>6.4006928406466512</c:v>
                </c:pt>
                <c:pt idx="18380">
                  <c:v>6.3995381062355658</c:v>
                </c:pt>
                <c:pt idx="18381">
                  <c:v>6.3995381062355658</c:v>
                </c:pt>
                <c:pt idx="18382">
                  <c:v>6.3983833718244805</c:v>
                </c:pt>
                <c:pt idx="18383">
                  <c:v>6.3983833718244805</c:v>
                </c:pt>
                <c:pt idx="18384">
                  <c:v>6.3983833718244805</c:v>
                </c:pt>
                <c:pt idx="18385">
                  <c:v>6.3983833718244805</c:v>
                </c:pt>
                <c:pt idx="18386">
                  <c:v>6.3972286374133951</c:v>
                </c:pt>
                <c:pt idx="18387">
                  <c:v>6.3972286374133951</c:v>
                </c:pt>
                <c:pt idx="18388">
                  <c:v>6.3966512702078528</c:v>
                </c:pt>
                <c:pt idx="18389">
                  <c:v>6.3966512702078528</c:v>
                </c:pt>
                <c:pt idx="18390">
                  <c:v>6.3966512702078528</c:v>
                </c:pt>
                <c:pt idx="18391">
                  <c:v>6.3966512702078528</c:v>
                </c:pt>
                <c:pt idx="18392">
                  <c:v>6.3966512702078528</c:v>
                </c:pt>
                <c:pt idx="18393">
                  <c:v>6.3966512702078528</c:v>
                </c:pt>
                <c:pt idx="18394">
                  <c:v>6.3960739030023088</c:v>
                </c:pt>
                <c:pt idx="18395">
                  <c:v>6.3954965357967666</c:v>
                </c:pt>
                <c:pt idx="18396">
                  <c:v>6.3954965357967666</c:v>
                </c:pt>
                <c:pt idx="18397">
                  <c:v>6.3954965357967666</c:v>
                </c:pt>
                <c:pt idx="18398">
                  <c:v>6.3949191685912243</c:v>
                </c:pt>
                <c:pt idx="18399">
                  <c:v>6.3943418013856812</c:v>
                </c:pt>
                <c:pt idx="18400">
                  <c:v>6.3943418013856812</c:v>
                </c:pt>
                <c:pt idx="18401">
                  <c:v>6.3943418013856812</c:v>
                </c:pt>
                <c:pt idx="18402">
                  <c:v>6.3931870669745958</c:v>
                </c:pt>
                <c:pt idx="18403">
                  <c:v>6.3931870669745958</c:v>
                </c:pt>
                <c:pt idx="18404">
                  <c:v>6.3926096997690527</c:v>
                </c:pt>
                <c:pt idx="18405">
                  <c:v>6.3926096997690527</c:v>
                </c:pt>
                <c:pt idx="18406">
                  <c:v>6.3908775981524251</c:v>
                </c:pt>
                <c:pt idx="18407">
                  <c:v>6.3908775981524251</c:v>
                </c:pt>
                <c:pt idx="18408">
                  <c:v>6.3903002309468819</c:v>
                </c:pt>
                <c:pt idx="18409">
                  <c:v>6.3903002309468819</c:v>
                </c:pt>
                <c:pt idx="18410">
                  <c:v>6.3903002309468819</c:v>
                </c:pt>
                <c:pt idx="18411">
                  <c:v>6.3903002309468819</c:v>
                </c:pt>
                <c:pt idx="18412">
                  <c:v>6.3903002309468819</c:v>
                </c:pt>
                <c:pt idx="18413">
                  <c:v>6.3897228637413397</c:v>
                </c:pt>
                <c:pt idx="18414">
                  <c:v>6.3891454965357974</c:v>
                </c:pt>
                <c:pt idx="18415">
                  <c:v>6.3891454965357974</c:v>
                </c:pt>
                <c:pt idx="18416">
                  <c:v>6.3885681293302534</c:v>
                </c:pt>
                <c:pt idx="18417">
                  <c:v>6.3879907621247112</c:v>
                </c:pt>
                <c:pt idx="18418">
                  <c:v>6.3862586605080836</c:v>
                </c:pt>
                <c:pt idx="18419">
                  <c:v>6.3862586605080836</c:v>
                </c:pt>
                <c:pt idx="18420">
                  <c:v>6.3862586605080836</c:v>
                </c:pt>
                <c:pt idx="18421">
                  <c:v>6.3862586605080836</c:v>
                </c:pt>
                <c:pt idx="18422">
                  <c:v>6.3856812933025404</c:v>
                </c:pt>
                <c:pt idx="18423">
                  <c:v>6.384526558891455</c:v>
                </c:pt>
                <c:pt idx="18424">
                  <c:v>6.3839491916859128</c:v>
                </c:pt>
                <c:pt idx="18425">
                  <c:v>6.3839491916859128</c:v>
                </c:pt>
                <c:pt idx="18426">
                  <c:v>6.3827944572748265</c:v>
                </c:pt>
                <c:pt idx="18427">
                  <c:v>6.3827944572748265</c:v>
                </c:pt>
                <c:pt idx="18428">
                  <c:v>6.3827944572748265</c:v>
                </c:pt>
                <c:pt idx="18429">
                  <c:v>6.381062355658198</c:v>
                </c:pt>
                <c:pt idx="18430">
                  <c:v>6.3799076212471135</c:v>
                </c:pt>
                <c:pt idx="18431">
                  <c:v>6.3799076212471135</c:v>
                </c:pt>
                <c:pt idx="18432">
                  <c:v>6.3799076212471135</c:v>
                </c:pt>
                <c:pt idx="18433">
                  <c:v>6.3793302540415704</c:v>
                </c:pt>
                <c:pt idx="18434">
                  <c:v>6.3787528868360281</c:v>
                </c:pt>
                <c:pt idx="18435">
                  <c:v>6.3787528868360281</c:v>
                </c:pt>
                <c:pt idx="18436">
                  <c:v>6.3787528868360281</c:v>
                </c:pt>
                <c:pt idx="18437">
                  <c:v>6.3787528868360281</c:v>
                </c:pt>
                <c:pt idx="18438">
                  <c:v>6.378175519630485</c:v>
                </c:pt>
                <c:pt idx="18439">
                  <c:v>6.3775981524249419</c:v>
                </c:pt>
                <c:pt idx="18440">
                  <c:v>6.3775981524249419</c:v>
                </c:pt>
                <c:pt idx="18441">
                  <c:v>6.3775981524249419</c:v>
                </c:pt>
                <c:pt idx="18442">
                  <c:v>6.3764434180138574</c:v>
                </c:pt>
                <c:pt idx="18443">
                  <c:v>6.3758660508083134</c:v>
                </c:pt>
                <c:pt idx="18444">
                  <c:v>6.3758660508083134</c:v>
                </c:pt>
                <c:pt idx="18445">
                  <c:v>6.3752886836027711</c:v>
                </c:pt>
                <c:pt idx="18446">
                  <c:v>6.3752886836027711</c:v>
                </c:pt>
                <c:pt idx="18447">
                  <c:v>6.3747113163972289</c:v>
                </c:pt>
                <c:pt idx="18448">
                  <c:v>6.3741339491916857</c:v>
                </c:pt>
                <c:pt idx="18449">
                  <c:v>6.3735565819861435</c:v>
                </c:pt>
                <c:pt idx="18450">
                  <c:v>6.3724018475750581</c:v>
                </c:pt>
                <c:pt idx="18451">
                  <c:v>6.371824480369515</c:v>
                </c:pt>
                <c:pt idx="18452">
                  <c:v>6.371824480369515</c:v>
                </c:pt>
                <c:pt idx="18453">
                  <c:v>6.3712471131639727</c:v>
                </c:pt>
                <c:pt idx="18454">
                  <c:v>6.3712471131639727</c:v>
                </c:pt>
                <c:pt idx="18455">
                  <c:v>6.3712471131639727</c:v>
                </c:pt>
                <c:pt idx="18456">
                  <c:v>6.3712471131639727</c:v>
                </c:pt>
                <c:pt idx="18457">
                  <c:v>6.3700923787528865</c:v>
                </c:pt>
                <c:pt idx="18458">
                  <c:v>6.3700923787528865</c:v>
                </c:pt>
                <c:pt idx="18459">
                  <c:v>6.3700923787528865</c:v>
                </c:pt>
                <c:pt idx="18460">
                  <c:v>6.3695150115473442</c:v>
                </c:pt>
                <c:pt idx="18461">
                  <c:v>6.3695150115473442</c:v>
                </c:pt>
                <c:pt idx="18462">
                  <c:v>6.3695150115473442</c:v>
                </c:pt>
                <c:pt idx="18463">
                  <c:v>6.368937644341802</c:v>
                </c:pt>
                <c:pt idx="18464">
                  <c:v>6.368360277136258</c:v>
                </c:pt>
                <c:pt idx="18465">
                  <c:v>6.3672055427251735</c:v>
                </c:pt>
                <c:pt idx="18466">
                  <c:v>6.3643187066974596</c:v>
                </c:pt>
                <c:pt idx="18467">
                  <c:v>6.3637413394919173</c:v>
                </c:pt>
                <c:pt idx="18468">
                  <c:v>6.3631639722863751</c:v>
                </c:pt>
                <c:pt idx="18469">
                  <c:v>6.3631639722863751</c:v>
                </c:pt>
                <c:pt idx="18470">
                  <c:v>6.3631639722863751</c:v>
                </c:pt>
                <c:pt idx="18471">
                  <c:v>6.3620092378752888</c:v>
                </c:pt>
                <c:pt idx="18472">
                  <c:v>6.3620092378752888</c:v>
                </c:pt>
                <c:pt idx="18473">
                  <c:v>6.3608545034642026</c:v>
                </c:pt>
                <c:pt idx="18474">
                  <c:v>6.3596997690531181</c:v>
                </c:pt>
                <c:pt idx="18475">
                  <c:v>6.3596997690531181</c:v>
                </c:pt>
                <c:pt idx="18476">
                  <c:v>6.3591224018475749</c:v>
                </c:pt>
                <c:pt idx="18477">
                  <c:v>6.3591224018475749</c:v>
                </c:pt>
                <c:pt idx="18478">
                  <c:v>6.3585450346420327</c:v>
                </c:pt>
                <c:pt idx="18479">
                  <c:v>6.3585450346420327</c:v>
                </c:pt>
                <c:pt idx="18480">
                  <c:v>6.3585450346420327</c:v>
                </c:pt>
                <c:pt idx="18481">
                  <c:v>6.3579676674364896</c:v>
                </c:pt>
                <c:pt idx="18482">
                  <c:v>6.3568129330254042</c:v>
                </c:pt>
                <c:pt idx="18483">
                  <c:v>6.3568129330254042</c:v>
                </c:pt>
                <c:pt idx="18484">
                  <c:v>6.3556581986143179</c:v>
                </c:pt>
                <c:pt idx="18485">
                  <c:v>6.3545034642032334</c:v>
                </c:pt>
                <c:pt idx="18486">
                  <c:v>6.3545034642032334</c:v>
                </c:pt>
                <c:pt idx="18487">
                  <c:v>6.3545034642032334</c:v>
                </c:pt>
                <c:pt idx="18488">
                  <c:v>6.3545034642032334</c:v>
                </c:pt>
                <c:pt idx="18489">
                  <c:v>6.3545034642032334</c:v>
                </c:pt>
                <c:pt idx="18490">
                  <c:v>6.3545034642032334</c:v>
                </c:pt>
                <c:pt idx="18491">
                  <c:v>6.3539260969976912</c:v>
                </c:pt>
                <c:pt idx="18492">
                  <c:v>6.3521939953810627</c:v>
                </c:pt>
                <c:pt idx="18493">
                  <c:v>6.3521939953810627</c:v>
                </c:pt>
                <c:pt idx="18494">
                  <c:v>6.3521939953810627</c:v>
                </c:pt>
                <c:pt idx="18495">
                  <c:v>6.3516166281755195</c:v>
                </c:pt>
                <c:pt idx="18496">
                  <c:v>6.3510392609699773</c:v>
                </c:pt>
                <c:pt idx="18497">
                  <c:v>6.3510392609699773</c:v>
                </c:pt>
                <c:pt idx="18498">
                  <c:v>6.3510392609699773</c:v>
                </c:pt>
                <c:pt idx="18499">
                  <c:v>6.3510392609699773</c:v>
                </c:pt>
                <c:pt idx="18500">
                  <c:v>6.3504618937644342</c:v>
                </c:pt>
                <c:pt idx="18501">
                  <c:v>6.3493071593533488</c:v>
                </c:pt>
                <c:pt idx="18502">
                  <c:v>6.3481524249422625</c:v>
                </c:pt>
                <c:pt idx="18503">
                  <c:v>6.346997690531178</c:v>
                </c:pt>
                <c:pt idx="18504">
                  <c:v>6.3458429561200926</c:v>
                </c:pt>
                <c:pt idx="18505">
                  <c:v>6.3458429561200926</c:v>
                </c:pt>
                <c:pt idx="18506">
                  <c:v>6.3452655889145495</c:v>
                </c:pt>
                <c:pt idx="18507">
                  <c:v>6.3452655889145495</c:v>
                </c:pt>
                <c:pt idx="18508">
                  <c:v>6.3452655889145495</c:v>
                </c:pt>
                <c:pt idx="18509">
                  <c:v>6.3441108545034641</c:v>
                </c:pt>
                <c:pt idx="18510">
                  <c:v>6.3429561200923787</c:v>
                </c:pt>
                <c:pt idx="18511">
                  <c:v>6.3429561200923787</c:v>
                </c:pt>
                <c:pt idx="18512">
                  <c:v>6.3429561200923787</c:v>
                </c:pt>
                <c:pt idx="18513">
                  <c:v>6.3429561200923787</c:v>
                </c:pt>
                <c:pt idx="18514">
                  <c:v>6.3418013856812934</c:v>
                </c:pt>
                <c:pt idx="18515">
                  <c:v>6.3418013856812934</c:v>
                </c:pt>
                <c:pt idx="18516">
                  <c:v>6.3418013856812934</c:v>
                </c:pt>
                <c:pt idx="18517">
                  <c:v>6.3400692840646649</c:v>
                </c:pt>
                <c:pt idx="18518">
                  <c:v>6.3400692840646649</c:v>
                </c:pt>
                <c:pt idx="18519">
                  <c:v>6.3394919168591226</c:v>
                </c:pt>
                <c:pt idx="18520">
                  <c:v>6.3383371824480372</c:v>
                </c:pt>
                <c:pt idx="18521">
                  <c:v>6.3366050808314087</c:v>
                </c:pt>
                <c:pt idx="18522">
                  <c:v>6.3366050808314087</c:v>
                </c:pt>
                <c:pt idx="18523">
                  <c:v>6.3360277136258665</c:v>
                </c:pt>
                <c:pt idx="18524">
                  <c:v>6.3354503464203242</c:v>
                </c:pt>
                <c:pt idx="18525">
                  <c:v>6.3354503464203242</c:v>
                </c:pt>
                <c:pt idx="18526">
                  <c:v>6.3348729792147802</c:v>
                </c:pt>
                <c:pt idx="18527">
                  <c:v>6.3348729792147802</c:v>
                </c:pt>
                <c:pt idx="18528">
                  <c:v>6.334295612009238</c:v>
                </c:pt>
                <c:pt idx="18529">
                  <c:v>6.3337182448036957</c:v>
                </c:pt>
                <c:pt idx="18530">
                  <c:v>6.3325635103926095</c:v>
                </c:pt>
                <c:pt idx="18531">
                  <c:v>6.3325635103926095</c:v>
                </c:pt>
                <c:pt idx="18532">
                  <c:v>6.3314087759815241</c:v>
                </c:pt>
                <c:pt idx="18533">
                  <c:v>6.3314087759815241</c:v>
                </c:pt>
                <c:pt idx="18534">
                  <c:v>6.3314087759815241</c:v>
                </c:pt>
                <c:pt idx="18535">
                  <c:v>6.3302540415704387</c:v>
                </c:pt>
                <c:pt idx="18536">
                  <c:v>6.3302540415704387</c:v>
                </c:pt>
                <c:pt idx="18537">
                  <c:v>6.3302540415704387</c:v>
                </c:pt>
                <c:pt idx="18538">
                  <c:v>6.3279445727482688</c:v>
                </c:pt>
                <c:pt idx="18539">
                  <c:v>6.3273672055427248</c:v>
                </c:pt>
                <c:pt idx="18540">
                  <c:v>6.3273672055427248</c:v>
                </c:pt>
                <c:pt idx="18541">
                  <c:v>6.3267898383371826</c:v>
                </c:pt>
                <c:pt idx="18542">
                  <c:v>6.3262124711316403</c:v>
                </c:pt>
                <c:pt idx="18543">
                  <c:v>6.325057736720554</c:v>
                </c:pt>
                <c:pt idx="18544">
                  <c:v>6.325057736720554</c:v>
                </c:pt>
                <c:pt idx="18545">
                  <c:v>6.325057736720554</c:v>
                </c:pt>
                <c:pt idx="18546">
                  <c:v>6.325057736720554</c:v>
                </c:pt>
                <c:pt idx="18547">
                  <c:v>6.3239030023094687</c:v>
                </c:pt>
                <c:pt idx="18548">
                  <c:v>6.3233256351039264</c:v>
                </c:pt>
                <c:pt idx="18549">
                  <c:v>6.3210161662817557</c:v>
                </c:pt>
                <c:pt idx="18550">
                  <c:v>6.3210161662817557</c:v>
                </c:pt>
                <c:pt idx="18551">
                  <c:v>6.3210161662817557</c:v>
                </c:pt>
                <c:pt idx="18552">
                  <c:v>6.3210161662817557</c:v>
                </c:pt>
                <c:pt idx="18553">
                  <c:v>6.3204387990762116</c:v>
                </c:pt>
                <c:pt idx="18554">
                  <c:v>6.3198614318706694</c:v>
                </c:pt>
                <c:pt idx="18555">
                  <c:v>6.3198614318706694</c:v>
                </c:pt>
                <c:pt idx="18556">
                  <c:v>6.3198614318706694</c:v>
                </c:pt>
                <c:pt idx="18557">
                  <c:v>6.3192840646651272</c:v>
                </c:pt>
                <c:pt idx="18558">
                  <c:v>6.3187066974595849</c:v>
                </c:pt>
                <c:pt idx="18559">
                  <c:v>6.3181293302540418</c:v>
                </c:pt>
                <c:pt idx="18560">
                  <c:v>6.3181293302540418</c:v>
                </c:pt>
                <c:pt idx="18561">
                  <c:v>6.3169745958429564</c:v>
                </c:pt>
                <c:pt idx="18562">
                  <c:v>6.3163972286374133</c:v>
                </c:pt>
                <c:pt idx="18563">
                  <c:v>6.3163972286374133</c:v>
                </c:pt>
                <c:pt idx="18564">
                  <c:v>6.3152424942263288</c:v>
                </c:pt>
                <c:pt idx="18565">
                  <c:v>6.3146651270207848</c:v>
                </c:pt>
                <c:pt idx="18566">
                  <c:v>6.3146651270207848</c:v>
                </c:pt>
                <c:pt idx="18567">
                  <c:v>6.3146651270207848</c:v>
                </c:pt>
                <c:pt idx="18568">
                  <c:v>6.3146651270207848</c:v>
                </c:pt>
                <c:pt idx="18569">
                  <c:v>6.3140877598152425</c:v>
                </c:pt>
                <c:pt idx="18570">
                  <c:v>6.3129330254041562</c:v>
                </c:pt>
                <c:pt idx="18571">
                  <c:v>6.312355658198614</c:v>
                </c:pt>
                <c:pt idx="18572">
                  <c:v>6.312355658198614</c:v>
                </c:pt>
                <c:pt idx="18573">
                  <c:v>6.3112009237875286</c:v>
                </c:pt>
                <c:pt idx="18574">
                  <c:v>6.3112009237875286</c:v>
                </c:pt>
                <c:pt idx="18575">
                  <c:v>6.3106235565819864</c:v>
                </c:pt>
                <c:pt idx="18576">
                  <c:v>6.309468822170901</c:v>
                </c:pt>
                <c:pt idx="18577">
                  <c:v>6.309468822170901</c:v>
                </c:pt>
                <c:pt idx="18578">
                  <c:v>6.3088914549653579</c:v>
                </c:pt>
                <c:pt idx="18579">
                  <c:v>6.3088914549653579</c:v>
                </c:pt>
                <c:pt idx="18580">
                  <c:v>6.3083140877598156</c:v>
                </c:pt>
                <c:pt idx="18581">
                  <c:v>6.3083140877598156</c:v>
                </c:pt>
                <c:pt idx="18582">
                  <c:v>6.3083140877598156</c:v>
                </c:pt>
                <c:pt idx="18583">
                  <c:v>6.3077367205542734</c:v>
                </c:pt>
                <c:pt idx="18584">
                  <c:v>6.3077367205542734</c:v>
                </c:pt>
                <c:pt idx="18585">
                  <c:v>6.3071593533487293</c:v>
                </c:pt>
                <c:pt idx="18586">
                  <c:v>6.3071593533487293</c:v>
                </c:pt>
                <c:pt idx="18587">
                  <c:v>6.3060046189376449</c:v>
                </c:pt>
                <c:pt idx="18588">
                  <c:v>6.3060046189376449</c:v>
                </c:pt>
                <c:pt idx="18589">
                  <c:v>6.3060046189376449</c:v>
                </c:pt>
                <c:pt idx="18590">
                  <c:v>6.3054272517321017</c:v>
                </c:pt>
                <c:pt idx="18591">
                  <c:v>6.3048498845265586</c:v>
                </c:pt>
                <c:pt idx="18592">
                  <c:v>6.3048498845265586</c:v>
                </c:pt>
                <c:pt idx="18593">
                  <c:v>6.3042725173210163</c:v>
                </c:pt>
                <c:pt idx="18594">
                  <c:v>6.3036951501154732</c:v>
                </c:pt>
                <c:pt idx="18595">
                  <c:v>6.3025404157043878</c:v>
                </c:pt>
                <c:pt idx="18596">
                  <c:v>6.3019630484988447</c:v>
                </c:pt>
                <c:pt idx="18597">
                  <c:v>6.3019630484988447</c:v>
                </c:pt>
                <c:pt idx="18598">
                  <c:v>6.3013856812933025</c:v>
                </c:pt>
                <c:pt idx="18599">
                  <c:v>6.3008083140877602</c:v>
                </c:pt>
                <c:pt idx="18600">
                  <c:v>6.3008083140877602</c:v>
                </c:pt>
                <c:pt idx="18601">
                  <c:v>6.3008083140877602</c:v>
                </c:pt>
                <c:pt idx="18602">
                  <c:v>6.300230946882218</c:v>
                </c:pt>
                <c:pt idx="18603">
                  <c:v>6.300230946882218</c:v>
                </c:pt>
                <c:pt idx="18604">
                  <c:v>6.300230946882218</c:v>
                </c:pt>
                <c:pt idx="18605">
                  <c:v>6.2996535796766739</c:v>
                </c:pt>
                <c:pt idx="18606">
                  <c:v>6.2984988452655895</c:v>
                </c:pt>
                <c:pt idx="18607">
                  <c:v>6.2984988452655895</c:v>
                </c:pt>
                <c:pt idx="18608">
                  <c:v>6.2979214780600463</c:v>
                </c:pt>
                <c:pt idx="18609">
                  <c:v>6.2979214780600463</c:v>
                </c:pt>
                <c:pt idx="18610">
                  <c:v>6.2973441108545032</c:v>
                </c:pt>
                <c:pt idx="18611">
                  <c:v>6.2973441108545032</c:v>
                </c:pt>
                <c:pt idx="18612">
                  <c:v>6.2967667436489609</c:v>
                </c:pt>
                <c:pt idx="18613">
                  <c:v>6.2967667436489609</c:v>
                </c:pt>
                <c:pt idx="18614">
                  <c:v>6.2961893764434178</c:v>
                </c:pt>
                <c:pt idx="18615">
                  <c:v>6.2956120092378756</c:v>
                </c:pt>
                <c:pt idx="18616">
                  <c:v>6.2933025404157048</c:v>
                </c:pt>
                <c:pt idx="18617">
                  <c:v>6.2933025404157048</c:v>
                </c:pt>
                <c:pt idx="18618">
                  <c:v>6.2933025404157048</c:v>
                </c:pt>
                <c:pt idx="18619">
                  <c:v>6.2933025404157048</c:v>
                </c:pt>
                <c:pt idx="18620">
                  <c:v>6.2927251732101608</c:v>
                </c:pt>
                <c:pt idx="18621">
                  <c:v>6.2921478060046185</c:v>
                </c:pt>
                <c:pt idx="18622">
                  <c:v>6.2898383371824478</c:v>
                </c:pt>
                <c:pt idx="18623">
                  <c:v>6.2892609699769055</c:v>
                </c:pt>
                <c:pt idx="18624">
                  <c:v>6.2892609699769055</c:v>
                </c:pt>
                <c:pt idx="18625">
                  <c:v>6.2892609699769055</c:v>
                </c:pt>
                <c:pt idx="18626">
                  <c:v>6.2886836027713624</c:v>
                </c:pt>
                <c:pt idx="18627">
                  <c:v>6.2881062355658202</c:v>
                </c:pt>
                <c:pt idx="18628">
                  <c:v>6.2875288683602779</c:v>
                </c:pt>
                <c:pt idx="18629">
                  <c:v>6.2869515011547339</c:v>
                </c:pt>
                <c:pt idx="18630">
                  <c:v>6.2857967667436494</c:v>
                </c:pt>
                <c:pt idx="18631">
                  <c:v>6.2857967667436494</c:v>
                </c:pt>
                <c:pt idx="18632">
                  <c:v>6.2852193995381063</c:v>
                </c:pt>
                <c:pt idx="18633">
                  <c:v>6.2852193995381063</c:v>
                </c:pt>
                <c:pt idx="18634">
                  <c:v>6.2852193995381063</c:v>
                </c:pt>
                <c:pt idx="18635">
                  <c:v>6.2852193995381063</c:v>
                </c:pt>
                <c:pt idx="18636">
                  <c:v>6.2852193995381063</c:v>
                </c:pt>
                <c:pt idx="18637">
                  <c:v>6.2846420323325631</c:v>
                </c:pt>
                <c:pt idx="18638">
                  <c:v>6.2846420323325631</c:v>
                </c:pt>
                <c:pt idx="18639">
                  <c:v>6.2846420323325631</c:v>
                </c:pt>
                <c:pt idx="18640">
                  <c:v>6.2817551963048501</c:v>
                </c:pt>
                <c:pt idx="18641">
                  <c:v>6.281177829099307</c:v>
                </c:pt>
                <c:pt idx="18642">
                  <c:v>6.2806004618937648</c:v>
                </c:pt>
                <c:pt idx="18643">
                  <c:v>6.2800230946882225</c:v>
                </c:pt>
                <c:pt idx="18644">
                  <c:v>6.2794457274826785</c:v>
                </c:pt>
                <c:pt idx="18645">
                  <c:v>6.2788683602771362</c:v>
                </c:pt>
                <c:pt idx="18646">
                  <c:v>6.2788683602771362</c:v>
                </c:pt>
                <c:pt idx="18647">
                  <c:v>6.278290993071594</c:v>
                </c:pt>
                <c:pt idx="18648">
                  <c:v>6.2777136258660509</c:v>
                </c:pt>
                <c:pt idx="18649">
                  <c:v>6.2777136258660509</c:v>
                </c:pt>
                <c:pt idx="18650">
                  <c:v>6.2771362586605077</c:v>
                </c:pt>
                <c:pt idx="18651">
                  <c:v>6.2771362586605077</c:v>
                </c:pt>
                <c:pt idx="18652">
                  <c:v>6.2771362586605077</c:v>
                </c:pt>
                <c:pt idx="18653">
                  <c:v>6.2765588914549655</c:v>
                </c:pt>
                <c:pt idx="18654">
                  <c:v>6.2765588914549655</c:v>
                </c:pt>
                <c:pt idx="18655">
                  <c:v>6.2765588914549655</c:v>
                </c:pt>
                <c:pt idx="18656">
                  <c:v>6.2759815242494223</c:v>
                </c:pt>
                <c:pt idx="18657">
                  <c:v>6.2754041570438801</c:v>
                </c:pt>
                <c:pt idx="18658">
                  <c:v>6.2754041570438801</c:v>
                </c:pt>
                <c:pt idx="18659">
                  <c:v>6.2754041570438801</c:v>
                </c:pt>
                <c:pt idx="18660">
                  <c:v>6.2748267898383379</c:v>
                </c:pt>
                <c:pt idx="18661">
                  <c:v>6.2748267898383379</c:v>
                </c:pt>
                <c:pt idx="18662">
                  <c:v>6.2748267898383379</c:v>
                </c:pt>
                <c:pt idx="18663">
                  <c:v>6.2742494226327947</c:v>
                </c:pt>
                <c:pt idx="18664">
                  <c:v>6.2742494226327947</c:v>
                </c:pt>
                <c:pt idx="18665">
                  <c:v>6.2730946882217093</c:v>
                </c:pt>
                <c:pt idx="18666">
                  <c:v>6.2725173210161671</c:v>
                </c:pt>
                <c:pt idx="18667">
                  <c:v>6.2725173210161671</c:v>
                </c:pt>
                <c:pt idx="18668">
                  <c:v>6.2719399538106231</c:v>
                </c:pt>
                <c:pt idx="18669">
                  <c:v>6.2713625866050808</c:v>
                </c:pt>
                <c:pt idx="18670">
                  <c:v>6.2713625866050808</c:v>
                </c:pt>
                <c:pt idx="18671">
                  <c:v>6.2713625866050808</c:v>
                </c:pt>
                <c:pt idx="18672">
                  <c:v>6.2702078521939955</c:v>
                </c:pt>
                <c:pt idx="18673">
                  <c:v>6.2702078521939955</c:v>
                </c:pt>
                <c:pt idx="18674">
                  <c:v>6.2702078521939955</c:v>
                </c:pt>
                <c:pt idx="18675">
                  <c:v>6.2684757505773669</c:v>
                </c:pt>
                <c:pt idx="18676">
                  <c:v>6.2684757505773669</c:v>
                </c:pt>
                <c:pt idx="18677">
                  <c:v>6.2684757505773669</c:v>
                </c:pt>
                <c:pt idx="18678">
                  <c:v>6.2678983833718247</c:v>
                </c:pt>
                <c:pt idx="18679">
                  <c:v>6.2678983833718247</c:v>
                </c:pt>
                <c:pt idx="18680">
                  <c:v>6.2667436489607384</c:v>
                </c:pt>
                <c:pt idx="18681">
                  <c:v>6.2667436489607384</c:v>
                </c:pt>
                <c:pt idx="18682">
                  <c:v>6.2667436489607384</c:v>
                </c:pt>
                <c:pt idx="18683">
                  <c:v>6.2661662817551962</c:v>
                </c:pt>
                <c:pt idx="18684">
                  <c:v>6.2661662817551962</c:v>
                </c:pt>
                <c:pt idx="18685">
                  <c:v>6.2661662817551962</c:v>
                </c:pt>
                <c:pt idx="18686">
                  <c:v>6.2655889145496539</c:v>
                </c:pt>
                <c:pt idx="18687">
                  <c:v>6.2650115473441117</c:v>
                </c:pt>
                <c:pt idx="18688">
                  <c:v>6.2638568129330254</c:v>
                </c:pt>
                <c:pt idx="18689">
                  <c:v>6.2615473441108547</c:v>
                </c:pt>
                <c:pt idx="18690">
                  <c:v>6.2615473441108547</c:v>
                </c:pt>
                <c:pt idx="18691">
                  <c:v>6.259815242494227</c:v>
                </c:pt>
                <c:pt idx="18692">
                  <c:v>6.259237875288683</c:v>
                </c:pt>
                <c:pt idx="18693">
                  <c:v>6.2586605080831408</c:v>
                </c:pt>
                <c:pt idx="18694">
                  <c:v>6.2580831408775985</c:v>
                </c:pt>
                <c:pt idx="18695">
                  <c:v>6.2575057736720554</c:v>
                </c:pt>
                <c:pt idx="18696">
                  <c:v>6.2569284064665123</c:v>
                </c:pt>
                <c:pt idx="18697">
                  <c:v>6.2569284064665123</c:v>
                </c:pt>
                <c:pt idx="18698">
                  <c:v>6.2569284064665123</c:v>
                </c:pt>
                <c:pt idx="18699">
                  <c:v>6.2551963048498846</c:v>
                </c:pt>
                <c:pt idx="18700">
                  <c:v>6.2551963048498846</c:v>
                </c:pt>
                <c:pt idx="18701">
                  <c:v>6.2546189376443424</c:v>
                </c:pt>
                <c:pt idx="18702">
                  <c:v>6.2540415704387993</c:v>
                </c:pt>
                <c:pt idx="18703">
                  <c:v>6.2534642032332561</c:v>
                </c:pt>
                <c:pt idx="18704">
                  <c:v>6.2523094688221716</c:v>
                </c:pt>
                <c:pt idx="18705">
                  <c:v>6.2523094688221716</c:v>
                </c:pt>
                <c:pt idx="18706">
                  <c:v>6.2523094688221716</c:v>
                </c:pt>
                <c:pt idx="18707">
                  <c:v>6.2523094688221716</c:v>
                </c:pt>
                <c:pt idx="18708">
                  <c:v>6.2517321016166276</c:v>
                </c:pt>
                <c:pt idx="18709">
                  <c:v>6.2505773672055431</c:v>
                </c:pt>
                <c:pt idx="18710">
                  <c:v>6.25</c:v>
                </c:pt>
                <c:pt idx="18711">
                  <c:v>6.25</c:v>
                </c:pt>
                <c:pt idx="18712">
                  <c:v>6.2488452655889146</c:v>
                </c:pt>
                <c:pt idx="18713">
                  <c:v>6.2488452655889146</c:v>
                </c:pt>
                <c:pt idx="18714">
                  <c:v>6.2488452655889146</c:v>
                </c:pt>
                <c:pt idx="18715">
                  <c:v>6.2488452655889146</c:v>
                </c:pt>
                <c:pt idx="18716">
                  <c:v>6.2476905311778292</c:v>
                </c:pt>
                <c:pt idx="18717">
                  <c:v>6.2476905311778292</c:v>
                </c:pt>
                <c:pt idx="18718">
                  <c:v>6.247113163972287</c:v>
                </c:pt>
                <c:pt idx="18719">
                  <c:v>6.2465357967667439</c:v>
                </c:pt>
                <c:pt idx="18720">
                  <c:v>6.2465357967667439</c:v>
                </c:pt>
                <c:pt idx="18721">
                  <c:v>6.2465357967667439</c:v>
                </c:pt>
                <c:pt idx="18722">
                  <c:v>6.2453810623556585</c:v>
                </c:pt>
                <c:pt idx="18723">
                  <c:v>6.2453810623556585</c:v>
                </c:pt>
                <c:pt idx="18724">
                  <c:v>6.2448036951501162</c:v>
                </c:pt>
                <c:pt idx="18725">
                  <c:v>6.2448036951501162</c:v>
                </c:pt>
                <c:pt idx="18726">
                  <c:v>6.2442263279445722</c:v>
                </c:pt>
                <c:pt idx="18727">
                  <c:v>6.24364896073903</c:v>
                </c:pt>
                <c:pt idx="18728">
                  <c:v>6.2424942263279446</c:v>
                </c:pt>
                <c:pt idx="18729">
                  <c:v>6.2424942263279446</c:v>
                </c:pt>
                <c:pt idx="18730">
                  <c:v>6.2407621247113161</c:v>
                </c:pt>
                <c:pt idx="18731">
                  <c:v>6.2401847575057738</c:v>
                </c:pt>
                <c:pt idx="18732">
                  <c:v>6.2401847575057738</c:v>
                </c:pt>
                <c:pt idx="18733">
                  <c:v>6.2396073903002316</c:v>
                </c:pt>
                <c:pt idx="18734">
                  <c:v>6.2390300230946876</c:v>
                </c:pt>
                <c:pt idx="18735">
                  <c:v>6.2390300230946876</c:v>
                </c:pt>
                <c:pt idx="18736">
                  <c:v>6.2384526558891453</c:v>
                </c:pt>
                <c:pt idx="18737">
                  <c:v>6.2384526558891453</c:v>
                </c:pt>
                <c:pt idx="18738">
                  <c:v>6.2378752886836031</c:v>
                </c:pt>
                <c:pt idx="18739">
                  <c:v>6.2378752886836031</c:v>
                </c:pt>
                <c:pt idx="18740">
                  <c:v>6.2372979214780608</c:v>
                </c:pt>
                <c:pt idx="18741">
                  <c:v>6.2372979214780608</c:v>
                </c:pt>
                <c:pt idx="18742">
                  <c:v>6.2367205542725168</c:v>
                </c:pt>
                <c:pt idx="18743">
                  <c:v>6.2361431870669746</c:v>
                </c:pt>
                <c:pt idx="18744">
                  <c:v>6.2361431870669746</c:v>
                </c:pt>
                <c:pt idx="18745">
                  <c:v>6.2349884526558892</c:v>
                </c:pt>
                <c:pt idx="18746">
                  <c:v>6.2349884526558892</c:v>
                </c:pt>
                <c:pt idx="18747">
                  <c:v>6.2349884526558892</c:v>
                </c:pt>
                <c:pt idx="18748">
                  <c:v>6.2338337182448038</c:v>
                </c:pt>
                <c:pt idx="18749">
                  <c:v>6.2338337182448038</c:v>
                </c:pt>
                <c:pt idx="18750">
                  <c:v>6.2338337182448038</c:v>
                </c:pt>
                <c:pt idx="18751">
                  <c:v>6.2338337182448038</c:v>
                </c:pt>
                <c:pt idx="18752">
                  <c:v>6.2332563510392607</c:v>
                </c:pt>
                <c:pt idx="18753">
                  <c:v>6.2326789838337184</c:v>
                </c:pt>
                <c:pt idx="18754">
                  <c:v>6.2326789838337184</c:v>
                </c:pt>
                <c:pt idx="18755">
                  <c:v>6.2326789838337184</c:v>
                </c:pt>
                <c:pt idx="18756">
                  <c:v>6.2326789838337184</c:v>
                </c:pt>
                <c:pt idx="18757">
                  <c:v>6.2321016166281762</c:v>
                </c:pt>
                <c:pt idx="18758">
                  <c:v>6.2303695150115477</c:v>
                </c:pt>
                <c:pt idx="18759">
                  <c:v>6.2303695150115477</c:v>
                </c:pt>
                <c:pt idx="18760">
                  <c:v>6.2292147806004614</c:v>
                </c:pt>
                <c:pt idx="18761">
                  <c:v>6.2280600461893769</c:v>
                </c:pt>
                <c:pt idx="18762">
                  <c:v>6.2280600461893769</c:v>
                </c:pt>
                <c:pt idx="18763">
                  <c:v>6.2280600461893769</c:v>
                </c:pt>
                <c:pt idx="18764">
                  <c:v>6.2280600461893769</c:v>
                </c:pt>
                <c:pt idx="18765">
                  <c:v>6.2274826789838338</c:v>
                </c:pt>
                <c:pt idx="18766">
                  <c:v>6.2274826789838338</c:v>
                </c:pt>
                <c:pt idx="18767">
                  <c:v>6.2263279445727484</c:v>
                </c:pt>
                <c:pt idx="18768">
                  <c:v>6.2263279445727484</c:v>
                </c:pt>
                <c:pt idx="18769">
                  <c:v>6.2245958429561208</c:v>
                </c:pt>
                <c:pt idx="18770">
                  <c:v>6.2245958429561208</c:v>
                </c:pt>
                <c:pt idx="18771">
                  <c:v>6.2245958429561208</c:v>
                </c:pt>
                <c:pt idx="18772">
                  <c:v>6.2240184757505768</c:v>
                </c:pt>
                <c:pt idx="18773">
                  <c:v>6.2240184757505768</c:v>
                </c:pt>
                <c:pt idx="18774">
                  <c:v>6.2240184757505768</c:v>
                </c:pt>
                <c:pt idx="18775">
                  <c:v>6.2234411085450345</c:v>
                </c:pt>
                <c:pt idx="18776">
                  <c:v>6.2234411085450345</c:v>
                </c:pt>
                <c:pt idx="18777">
                  <c:v>6.2234411085450345</c:v>
                </c:pt>
                <c:pt idx="18778">
                  <c:v>6.2234411085450345</c:v>
                </c:pt>
                <c:pt idx="18779">
                  <c:v>6.2222863741339491</c:v>
                </c:pt>
                <c:pt idx="18780">
                  <c:v>6.221709006928406</c:v>
                </c:pt>
                <c:pt idx="18781">
                  <c:v>6.221709006928406</c:v>
                </c:pt>
                <c:pt idx="18782">
                  <c:v>6.2211316397228638</c:v>
                </c:pt>
                <c:pt idx="18783">
                  <c:v>6.2211316397228638</c:v>
                </c:pt>
                <c:pt idx="18784">
                  <c:v>6.2211316397228638</c:v>
                </c:pt>
                <c:pt idx="18785">
                  <c:v>6.2211316397228638</c:v>
                </c:pt>
                <c:pt idx="18786">
                  <c:v>6.2205542725173206</c:v>
                </c:pt>
                <c:pt idx="18787">
                  <c:v>6.2205542725173206</c:v>
                </c:pt>
                <c:pt idx="18788">
                  <c:v>6.2199769053117784</c:v>
                </c:pt>
                <c:pt idx="18789">
                  <c:v>6.2199769053117784</c:v>
                </c:pt>
                <c:pt idx="18790">
                  <c:v>6.2199769053117784</c:v>
                </c:pt>
                <c:pt idx="18791">
                  <c:v>6.2193995381062361</c:v>
                </c:pt>
                <c:pt idx="18792">
                  <c:v>6.2193995381062361</c:v>
                </c:pt>
                <c:pt idx="18793">
                  <c:v>6.218822170900693</c:v>
                </c:pt>
                <c:pt idx="18794">
                  <c:v>6.218822170900693</c:v>
                </c:pt>
                <c:pt idx="18795">
                  <c:v>6.2176674364896076</c:v>
                </c:pt>
                <c:pt idx="18796">
                  <c:v>6.2176674364896076</c:v>
                </c:pt>
                <c:pt idx="18797">
                  <c:v>6.2170900692840654</c:v>
                </c:pt>
                <c:pt idx="18798">
                  <c:v>6.2170900692840654</c:v>
                </c:pt>
                <c:pt idx="18799">
                  <c:v>6.2153579676674369</c:v>
                </c:pt>
                <c:pt idx="18800">
                  <c:v>6.2147806004618937</c:v>
                </c:pt>
                <c:pt idx="18801">
                  <c:v>6.2147806004618937</c:v>
                </c:pt>
                <c:pt idx="18802">
                  <c:v>6.2142032332563506</c:v>
                </c:pt>
                <c:pt idx="18803">
                  <c:v>6.2142032332563506</c:v>
                </c:pt>
                <c:pt idx="18804">
                  <c:v>6.2142032332563506</c:v>
                </c:pt>
                <c:pt idx="18805">
                  <c:v>6.2142032332563506</c:v>
                </c:pt>
                <c:pt idx="18806">
                  <c:v>6.2142032332563506</c:v>
                </c:pt>
                <c:pt idx="18807">
                  <c:v>6.2142032332563506</c:v>
                </c:pt>
                <c:pt idx="18808">
                  <c:v>6.2136258660508084</c:v>
                </c:pt>
                <c:pt idx="18809">
                  <c:v>6.2130484988452652</c:v>
                </c:pt>
                <c:pt idx="18810">
                  <c:v>6.212471131639723</c:v>
                </c:pt>
                <c:pt idx="18811">
                  <c:v>6.2118937644341807</c:v>
                </c:pt>
                <c:pt idx="18812">
                  <c:v>6.2113163972286367</c:v>
                </c:pt>
                <c:pt idx="18813">
                  <c:v>6.2113163972286367</c:v>
                </c:pt>
                <c:pt idx="18814">
                  <c:v>6.2113163972286367</c:v>
                </c:pt>
                <c:pt idx="18815">
                  <c:v>6.2113163972286367</c:v>
                </c:pt>
                <c:pt idx="18816">
                  <c:v>6.2101616628175522</c:v>
                </c:pt>
                <c:pt idx="18817">
                  <c:v>6.2101616628175522</c:v>
                </c:pt>
                <c:pt idx="18818">
                  <c:v>6.209006928406466</c:v>
                </c:pt>
                <c:pt idx="18819">
                  <c:v>6.2078521939953815</c:v>
                </c:pt>
                <c:pt idx="18820">
                  <c:v>6.2078521939953815</c:v>
                </c:pt>
                <c:pt idx="18821">
                  <c:v>6.2078521939953815</c:v>
                </c:pt>
                <c:pt idx="18822">
                  <c:v>6.2078521939953815</c:v>
                </c:pt>
                <c:pt idx="18823">
                  <c:v>6.2072748267898383</c:v>
                </c:pt>
                <c:pt idx="18824">
                  <c:v>6.2066974595842961</c:v>
                </c:pt>
                <c:pt idx="18825">
                  <c:v>6.206120092378753</c:v>
                </c:pt>
                <c:pt idx="18826">
                  <c:v>6.206120092378753</c:v>
                </c:pt>
                <c:pt idx="18827">
                  <c:v>6.2055427251732098</c:v>
                </c:pt>
                <c:pt idx="18828">
                  <c:v>6.2043879907621253</c:v>
                </c:pt>
                <c:pt idx="18829">
                  <c:v>6.2043879907621253</c:v>
                </c:pt>
                <c:pt idx="18830">
                  <c:v>6.2043879907621253</c:v>
                </c:pt>
                <c:pt idx="18831">
                  <c:v>6.2038106235565813</c:v>
                </c:pt>
                <c:pt idx="18832">
                  <c:v>6.2032332563510391</c:v>
                </c:pt>
                <c:pt idx="18833">
                  <c:v>6.2026558891454968</c:v>
                </c:pt>
                <c:pt idx="18834">
                  <c:v>6.2026558891454968</c:v>
                </c:pt>
                <c:pt idx="18835">
                  <c:v>6.2026558891454968</c:v>
                </c:pt>
                <c:pt idx="18836">
                  <c:v>6.2009237875288683</c:v>
                </c:pt>
                <c:pt idx="18837">
                  <c:v>6.2003464203233261</c:v>
                </c:pt>
                <c:pt idx="18838">
                  <c:v>6.1997690531177829</c:v>
                </c:pt>
                <c:pt idx="18839">
                  <c:v>6.1997690531177829</c:v>
                </c:pt>
                <c:pt idx="18840">
                  <c:v>6.1991916859122407</c:v>
                </c:pt>
                <c:pt idx="18841">
                  <c:v>6.1991916859122407</c:v>
                </c:pt>
                <c:pt idx="18842">
                  <c:v>6.1991916859122407</c:v>
                </c:pt>
                <c:pt idx="18843">
                  <c:v>6.1986143187066975</c:v>
                </c:pt>
                <c:pt idx="18844">
                  <c:v>6.1986143187066975</c:v>
                </c:pt>
                <c:pt idx="18845">
                  <c:v>6.1963048498845259</c:v>
                </c:pt>
                <c:pt idx="18846">
                  <c:v>6.1963048498845259</c:v>
                </c:pt>
                <c:pt idx="18847">
                  <c:v>6.1951501154734414</c:v>
                </c:pt>
                <c:pt idx="18848">
                  <c:v>6.1951501154734414</c:v>
                </c:pt>
                <c:pt idx="18849">
                  <c:v>6.1951501154734414</c:v>
                </c:pt>
                <c:pt idx="18850">
                  <c:v>6.1951501154734414</c:v>
                </c:pt>
                <c:pt idx="18851">
                  <c:v>6.1951501154734414</c:v>
                </c:pt>
                <c:pt idx="18852">
                  <c:v>6.1939953810623551</c:v>
                </c:pt>
                <c:pt idx="18853">
                  <c:v>6.1934180138568129</c:v>
                </c:pt>
                <c:pt idx="18854">
                  <c:v>6.1934180138568129</c:v>
                </c:pt>
                <c:pt idx="18855">
                  <c:v>6.1934180138568129</c:v>
                </c:pt>
                <c:pt idx="18856">
                  <c:v>6.1934180138568129</c:v>
                </c:pt>
                <c:pt idx="18857">
                  <c:v>6.1928406466512707</c:v>
                </c:pt>
                <c:pt idx="18858">
                  <c:v>6.1928406466512707</c:v>
                </c:pt>
                <c:pt idx="18859">
                  <c:v>6.1922632794457275</c:v>
                </c:pt>
                <c:pt idx="18860">
                  <c:v>6.1922632794457275</c:v>
                </c:pt>
                <c:pt idx="18861">
                  <c:v>6.1916859122401853</c:v>
                </c:pt>
                <c:pt idx="18862">
                  <c:v>6.1911085450346421</c:v>
                </c:pt>
                <c:pt idx="18863">
                  <c:v>6.1911085450346421</c:v>
                </c:pt>
                <c:pt idx="18864">
                  <c:v>6.190531177829099</c:v>
                </c:pt>
                <c:pt idx="18865">
                  <c:v>6.190531177829099</c:v>
                </c:pt>
                <c:pt idx="18866">
                  <c:v>6.1899538106235568</c:v>
                </c:pt>
                <c:pt idx="18867">
                  <c:v>6.1899538106235568</c:v>
                </c:pt>
                <c:pt idx="18868">
                  <c:v>6.1893764434180145</c:v>
                </c:pt>
                <c:pt idx="18869">
                  <c:v>6.1893764434180145</c:v>
                </c:pt>
                <c:pt idx="18870">
                  <c:v>6.1887990762124705</c:v>
                </c:pt>
                <c:pt idx="18871">
                  <c:v>6.1887990762124705</c:v>
                </c:pt>
                <c:pt idx="18872">
                  <c:v>6.1887990762124705</c:v>
                </c:pt>
                <c:pt idx="18873">
                  <c:v>6.1887990762124705</c:v>
                </c:pt>
                <c:pt idx="18874">
                  <c:v>6.1882217090069283</c:v>
                </c:pt>
                <c:pt idx="18875">
                  <c:v>6.1882217090069283</c:v>
                </c:pt>
                <c:pt idx="18876">
                  <c:v>6.187644341801386</c:v>
                </c:pt>
                <c:pt idx="18877">
                  <c:v>6.1864896073903006</c:v>
                </c:pt>
                <c:pt idx="18878">
                  <c:v>6.1864896073903006</c:v>
                </c:pt>
                <c:pt idx="18879">
                  <c:v>6.1859122401847575</c:v>
                </c:pt>
                <c:pt idx="18880">
                  <c:v>6.1853348729792144</c:v>
                </c:pt>
                <c:pt idx="18881">
                  <c:v>6.1847575057736721</c:v>
                </c:pt>
                <c:pt idx="18882">
                  <c:v>6.1847575057736721</c:v>
                </c:pt>
                <c:pt idx="18883">
                  <c:v>6.1841801385681299</c:v>
                </c:pt>
                <c:pt idx="18884">
                  <c:v>6.1836027713625867</c:v>
                </c:pt>
                <c:pt idx="18885">
                  <c:v>6.1830254041570436</c:v>
                </c:pt>
                <c:pt idx="18886">
                  <c:v>6.1830254041570436</c:v>
                </c:pt>
                <c:pt idx="18887">
                  <c:v>6.1824480369515014</c:v>
                </c:pt>
                <c:pt idx="18888">
                  <c:v>6.1824480369515014</c:v>
                </c:pt>
                <c:pt idx="18889">
                  <c:v>6.1824480369515014</c:v>
                </c:pt>
                <c:pt idx="18890">
                  <c:v>6.1807159353348728</c:v>
                </c:pt>
                <c:pt idx="18891">
                  <c:v>6.1807159353348728</c:v>
                </c:pt>
                <c:pt idx="18892">
                  <c:v>6.1807159353348728</c:v>
                </c:pt>
                <c:pt idx="18893">
                  <c:v>6.1801385681293306</c:v>
                </c:pt>
                <c:pt idx="18894">
                  <c:v>6.1795612009237875</c:v>
                </c:pt>
                <c:pt idx="18895">
                  <c:v>6.1795612009237875</c:v>
                </c:pt>
                <c:pt idx="18896">
                  <c:v>6.177829099307159</c:v>
                </c:pt>
                <c:pt idx="18897">
                  <c:v>6.177829099307159</c:v>
                </c:pt>
                <c:pt idx="18898">
                  <c:v>6.177829099307159</c:v>
                </c:pt>
                <c:pt idx="18899">
                  <c:v>6.177829099307159</c:v>
                </c:pt>
                <c:pt idx="18900">
                  <c:v>6.1772517321016167</c:v>
                </c:pt>
                <c:pt idx="18901">
                  <c:v>6.1760969976905304</c:v>
                </c:pt>
                <c:pt idx="18902">
                  <c:v>6.1760969976905304</c:v>
                </c:pt>
                <c:pt idx="18903">
                  <c:v>6.1755196304849882</c:v>
                </c:pt>
                <c:pt idx="18904">
                  <c:v>6.1755196304849882</c:v>
                </c:pt>
                <c:pt idx="18905">
                  <c:v>6.1755196304849882</c:v>
                </c:pt>
                <c:pt idx="18906">
                  <c:v>6.174942263279446</c:v>
                </c:pt>
                <c:pt idx="18907">
                  <c:v>6.1743648960739037</c:v>
                </c:pt>
                <c:pt idx="18908">
                  <c:v>6.1743648960739037</c:v>
                </c:pt>
                <c:pt idx="18909">
                  <c:v>6.1737875288683597</c:v>
                </c:pt>
                <c:pt idx="18910">
                  <c:v>6.1726327944572752</c:v>
                </c:pt>
                <c:pt idx="18911">
                  <c:v>6.1714780600461898</c:v>
                </c:pt>
                <c:pt idx="18912">
                  <c:v>6.1714780600461898</c:v>
                </c:pt>
                <c:pt idx="18913">
                  <c:v>6.1714780600461898</c:v>
                </c:pt>
                <c:pt idx="18914">
                  <c:v>6.1714780600461898</c:v>
                </c:pt>
                <c:pt idx="18915">
                  <c:v>6.1714780600461898</c:v>
                </c:pt>
                <c:pt idx="18916">
                  <c:v>6.1709006928406467</c:v>
                </c:pt>
                <c:pt idx="18917">
                  <c:v>6.1697459584295613</c:v>
                </c:pt>
                <c:pt idx="18918">
                  <c:v>6.168591224018475</c:v>
                </c:pt>
                <c:pt idx="18919">
                  <c:v>6.1680138568129328</c:v>
                </c:pt>
                <c:pt idx="18920">
                  <c:v>6.1680138568129328</c:v>
                </c:pt>
                <c:pt idx="18921">
                  <c:v>6.1680138568129328</c:v>
                </c:pt>
                <c:pt idx="18922">
                  <c:v>6.1674364896073905</c:v>
                </c:pt>
                <c:pt idx="18923">
                  <c:v>6.1668591224018474</c:v>
                </c:pt>
                <c:pt idx="18924">
                  <c:v>6.1662817551963052</c:v>
                </c:pt>
                <c:pt idx="18925">
                  <c:v>6.1651270207852198</c:v>
                </c:pt>
                <c:pt idx="18926">
                  <c:v>6.1639722863741344</c:v>
                </c:pt>
                <c:pt idx="18927">
                  <c:v>6.1639722863741344</c:v>
                </c:pt>
                <c:pt idx="18928">
                  <c:v>6.1633949191685913</c:v>
                </c:pt>
                <c:pt idx="18929">
                  <c:v>6.1628175519630481</c:v>
                </c:pt>
                <c:pt idx="18930">
                  <c:v>6.1628175519630481</c:v>
                </c:pt>
                <c:pt idx="18931">
                  <c:v>6.1628175519630481</c:v>
                </c:pt>
                <c:pt idx="18932">
                  <c:v>6.1628175519630481</c:v>
                </c:pt>
                <c:pt idx="18933">
                  <c:v>6.1616628175519637</c:v>
                </c:pt>
                <c:pt idx="18934">
                  <c:v>6.1616628175519637</c:v>
                </c:pt>
                <c:pt idx="18935">
                  <c:v>6.1605080831408774</c:v>
                </c:pt>
                <c:pt idx="18936">
                  <c:v>6.1605080831408774</c:v>
                </c:pt>
                <c:pt idx="18937">
                  <c:v>6.159353348729792</c:v>
                </c:pt>
                <c:pt idx="18938">
                  <c:v>6.1587759815242498</c:v>
                </c:pt>
                <c:pt idx="18939">
                  <c:v>6.1576212471131635</c:v>
                </c:pt>
                <c:pt idx="18940">
                  <c:v>6.1570438799076213</c:v>
                </c:pt>
                <c:pt idx="18941">
                  <c:v>6.156466512702079</c:v>
                </c:pt>
                <c:pt idx="18942">
                  <c:v>6.156466512702079</c:v>
                </c:pt>
                <c:pt idx="18943">
                  <c:v>6.156466512702079</c:v>
                </c:pt>
                <c:pt idx="18944">
                  <c:v>6.156466512702079</c:v>
                </c:pt>
                <c:pt idx="18945">
                  <c:v>6.1547344110854505</c:v>
                </c:pt>
                <c:pt idx="18946">
                  <c:v>6.1547344110854505</c:v>
                </c:pt>
                <c:pt idx="18947">
                  <c:v>6.153002309468822</c:v>
                </c:pt>
                <c:pt idx="18948">
                  <c:v>6.153002309468822</c:v>
                </c:pt>
                <c:pt idx="18949">
                  <c:v>6.153002309468822</c:v>
                </c:pt>
                <c:pt idx="18950">
                  <c:v>6.153002309468822</c:v>
                </c:pt>
                <c:pt idx="18951">
                  <c:v>6.1524249422632797</c:v>
                </c:pt>
                <c:pt idx="18952">
                  <c:v>6.1524249422632797</c:v>
                </c:pt>
                <c:pt idx="18953">
                  <c:v>6.1506928406466512</c:v>
                </c:pt>
                <c:pt idx="18954">
                  <c:v>6.1506928406466512</c:v>
                </c:pt>
                <c:pt idx="18955">
                  <c:v>6.1501154734411081</c:v>
                </c:pt>
                <c:pt idx="18956">
                  <c:v>6.1501154734411081</c:v>
                </c:pt>
                <c:pt idx="18957">
                  <c:v>6.1501154734411081</c:v>
                </c:pt>
                <c:pt idx="18958">
                  <c:v>6.1495381062355658</c:v>
                </c:pt>
                <c:pt idx="18959">
                  <c:v>6.1489607390300236</c:v>
                </c:pt>
                <c:pt idx="18960">
                  <c:v>6.1478060046189373</c:v>
                </c:pt>
                <c:pt idx="18961">
                  <c:v>6.1478060046189373</c:v>
                </c:pt>
                <c:pt idx="18962">
                  <c:v>6.1478060046189373</c:v>
                </c:pt>
                <c:pt idx="18963">
                  <c:v>6.1478060046189373</c:v>
                </c:pt>
                <c:pt idx="18964">
                  <c:v>6.1478060046189373</c:v>
                </c:pt>
                <c:pt idx="18965">
                  <c:v>6.1460739030023097</c:v>
                </c:pt>
                <c:pt idx="18966">
                  <c:v>6.1460739030023097</c:v>
                </c:pt>
                <c:pt idx="18967">
                  <c:v>6.1460739030023097</c:v>
                </c:pt>
                <c:pt idx="18968">
                  <c:v>6.1454965357967666</c:v>
                </c:pt>
                <c:pt idx="18969">
                  <c:v>6.1454965357967666</c:v>
                </c:pt>
                <c:pt idx="18970">
                  <c:v>6.1454965357967666</c:v>
                </c:pt>
                <c:pt idx="18971">
                  <c:v>6.1443418013856812</c:v>
                </c:pt>
                <c:pt idx="18972">
                  <c:v>6.1443418013856812</c:v>
                </c:pt>
                <c:pt idx="18973">
                  <c:v>6.1443418013856812</c:v>
                </c:pt>
                <c:pt idx="18974">
                  <c:v>6.143764434180139</c:v>
                </c:pt>
                <c:pt idx="18975">
                  <c:v>6.1431870669745958</c:v>
                </c:pt>
                <c:pt idx="18976">
                  <c:v>6.1426096997690527</c:v>
                </c:pt>
                <c:pt idx="18977">
                  <c:v>6.1426096997690527</c:v>
                </c:pt>
                <c:pt idx="18978">
                  <c:v>6.1420323325635104</c:v>
                </c:pt>
                <c:pt idx="18979">
                  <c:v>6.1414549653579682</c:v>
                </c:pt>
                <c:pt idx="18980">
                  <c:v>6.1414549653579682</c:v>
                </c:pt>
                <c:pt idx="18981">
                  <c:v>6.1397228637413397</c:v>
                </c:pt>
                <c:pt idx="18982">
                  <c:v>6.1391454965357966</c:v>
                </c:pt>
                <c:pt idx="18983">
                  <c:v>6.1391454965357966</c:v>
                </c:pt>
                <c:pt idx="18984">
                  <c:v>6.1391454965357966</c:v>
                </c:pt>
                <c:pt idx="18985">
                  <c:v>6.1385681293302543</c:v>
                </c:pt>
                <c:pt idx="18986">
                  <c:v>6.1385681293302543</c:v>
                </c:pt>
                <c:pt idx="18987">
                  <c:v>6.1368360277136258</c:v>
                </c:pt>
                <c:pt idx="18988">
                  <c:v>6.1368360277136258</c:v>
                </c:pt>
                <c:pt idx="18989">
                  <c:v>6.1368360277136258</c:v>
                </c:pt>
                <c:pt idx="18990">
                  <c:v>6.1362586605080836</c:v>
                </c:pt>
                <c:pt idx="18991">
                  <c:v>6.1362586605080836</c:v>
                </c:pt>
                <c:pt idx="18992">
                  <c:v>6.1356812933025404</c:v>
                </c:pt>
                <c:pt idx="18993">
                  <c:v>6.1356812933025404</c:v>
                </c:pt>
                <c:pt idx="18994">
                  <c:v>6.1351039260969973</c:v>
                </c:pt>
                <c:pt idx="18995">
                  <c:v>6.1351039260969973</c:v>
                </c:pt>
                <c:pt idx="18996">
                  <c:v>6.1351039260969973</c:v>
                </c:pt>
                <c:pt idx="18997">
                  <c:v>6.134526558891455</c:v>
                </c:pt>
                <c:pt idx="18998">
                  <c:v>6.1339491916859128</c:v>
                </c:pt>
                <c:pt idx="18999">
                  <c:v>6.1327944572748265</c:v>
                </c:pt>
                <c:pt idx="19000">
                  <c:v>6.1322170900692843</c:v>
                </c:pt>
                <c:pt idx="19001">
                  <c:v>6.1322170900692843</c:v>
                </c:pt>
                <c:pt idx="19002">
                  <c:v>6.1310623556581989</c:v>
                </c:pt>
                <c:pt idx="19003">
                  <c:v>6.1299076212471135</c:v>
                </c:pt>
                <c:pt idx="19004">
                  <c:v>6.1299076212471135</c:v>
                </c:pt>
                <c:pt idx="19005">
                  <c:v>6.1299076212471135</c:v>
                </c:pt>
                <c:pt idx="19006">
                  <c:v>6.1293302540415704</c:v>
                </c:pt>
                <c:pt idx="19007">
                  <c:v>6.1293302540415704</c:v>
                </c:pt>
                <c:pt idx="19008">
                  <c:v>6.1293302540415704</c:v>
                </c:pt>
                <c:pt idx="19009">
                  <c:v>6.1281755196304859</c:v>
                </c:pt>
                <c:pt idx="19010">
                  <c:v>6.1281755196304859</c:v>
                </c:pt>
                <c:pt idx="19011">
                  <c:v>6.1281755196304859</c:v>
                </c:pt>
                <c:pt idx="19012">
                  <c:v>6.1270207852193996</c:v>
                </c:pt>
                <c:pt idx="19013">
                  <c:v>6.1270207852193996</c:v>
                </c:pt>
                <c:pt idx="19014">
                  <c:v>6.1258660508083143</c:v>
                </c:pt>
                <c:pt idx="19015">
                  <c:v>6.1258660508083143</c:v>
                </c:pt>
                <c:pt idx="19016">
                  <c:v>6.1258660508083143</c:v>
                </c:pt>
                <c:pt idx="19017">
                  <c:v>6.1247113163972289</c:v>
                </c:pt>
                <c:pt idx="19018">
                  <c:v>6.1247113163972289</c:v>
                </c:pt>
                <c:pt idx="19019">
                  <c:v>6.1247113163972289</c:v>
                </c:pt>
                <c:pt idx="19020">
                  <c:v>6.1241339491916857</c:v>
                </c:pt>
                <c:pt idx="19021">
                  <c:v>6.1235565819861435</c:v>
                </c:pt>
                <c:pt idx="19022">
                  <c:v>6.1229792147806004</c:v>
                </c:pt>
                <c:pt idx="19023">
                  <c:v>6.1229792147806004</c:v>
                </c:pt>
                <c:pt idx="19024">
                  <c:v>6.1229792147806004</c:v>
                </c:pt>
                <c:pt idx="19025">
                  <c:v>6.1212471131639727</c:v>
                </c:pt>
                <c:pt idx="19026">
                  <c:v>6.1212471131639727</c:v>
                </c:pt>
                <c:pt idx="19027">
                  <c:v>6.1212471131639727</c:v>
                </c:pt>
                <c:pt idx="19028">
                  <c:v>6.1206697459584305</c:v>
                </c:pt>
                <c:pt idx="19029">
                  <c:v>6.1206697459584305</c:v>
                </c:pt>
                <c:pt idx="19030">
                  <c:v>6.1200923787528865</c:v>
                </c:pt>
                <c:pt idx="19031">
                  <c:v>6.1200923787528865</c:v>
                </c:pt>
                <c:pt idx="19032">
                  <c:v>6.1200923787528865</c:v>
                </c:pt>
                <c:pt idx="19033">
                  <c:v>6.1200923787528865</c:v>
                </c:pt>
                <c:pt idx="19034">
                  <c:v>6.1200923787528865</c:v>
                </c:pt>
                <c:pt idx="19035">
                  <c:v>6.1195150115473442</c:v>
                </c:pt>
                <c:pt idx="19036">
                  <c:v>6.1183602771362589</c:v>
                </c:pt>
                <c:pt idx="19037">
                  <c:v>6.1160508083140881</c:v>
                </c:pt>
                <c:pt idx="19038">
                  <c:v>6.115473441108545</c:v>
                </c:pt>
                <c:pt idx="19039">
                  <c:v>6.1148960739030018</c:v>
                </c:pt>
                <c:pt idx="19040">
                  <c:v>6.1148960739030018</c:v>
                </c:pt>
                <c:pt idx="19041">
                  <c:v>6.1143187066974596</c:v>
                </c:pt>
                <c:pt idx="19042">
                  <c:v>6.1131639722863733</c:v>
                </c:pt>
                <c:pt idx="19043">
                  <c:v>6.1131639722863733</c:v>
                </c:pt>
                <c:pt idx="19044">
                  <c:v>6.1131639722863733</c:v>
                </c:pt>
                <c:pt idx="19045">
                  <c:v>6.1125866050808311</c:v>
                </c:pt>
                <c:pt idx="19046">
                  <c:v>6.1125866050808311</c:v>
                </c:pt>
                <c:pt idx="19047">
                  <c:v>6.1120092378752888</c:v>
                </c:pt>
                <c:pt idx="19048">
                  <c:v>6.1120092378752888</c:v>
                </c:pt>
                <c:pt idx="19049">
                  <c:v>6.1114318706697466</c:v>
                </c:pt>
                <c:pt idx="19050">
                  <c:v>6.1114318706697466</c:v>
                </c:pt>
                <c:pt idx="19051">
                  <c:v>6.1108545034642034</c:v>
                </c:pt>
                <c:pt idx="19052">
                  <c:v>6.1102771362586603</c:v>
                </c:pt>
                <c:pt idx="19053">
                  <c:v>6.1091224018475749</c:v>
                </c:pt>
                <c:pt idx="19054">
                  <c:v>6.1085450346420327</c:v>
                </c:pt>
                <c:pt idx="19055">
                  <c:v>6.1062355658198619</c:v>
                </c:pt>
                <c:pt idx="19056">
                  <c:v>6.1062355658198619</c:v>
                </c:pt>
                <c:pt idx="19057">
                  <c:v>6.1062355658198619</c:v>
                </c:pt>
                <c:pt idx="19058">
                  <c:v>6.1062355658198619</c:v>
                </c:pt>
                <c:pt idx="19059">
                  <c:v>6.1050808314087757</c:v>
                </c:pt>
                <c:pt idx="19060">
                  <c:v>6.1045034642032334</c:v>
                </c:pt>
                <c:pt idx="19061">
                  <c:v>6.1045034642032334</c:v>
                </c:pt>
                <c:pt idx="19062">
                  <c:v>6.1039260969976903</c:v>
                </c:pt>
                <c:pt idx="19063">
                  <c:v>6.1039260969976903</c:v>
                </c:pt>
                <c:pt idx="19064">
                  <c:v>6.103348729792148</c:v>
                </c:pt>
                <c:pt idx="19065">
                  <c:v>6.1027713625866049</c:v>
                </c:pt>
                <c:pt idx="19066">
                  <c:v>6.1010392609699773</c:v>
                </c:pt>
                <c:pt idx="19067">
                  <c:v>6.100461893764435</c:v>
                </c:pt>
                <c:pt idx="19068">
                  <c:v>6.100461893764435</c:v>
                </c:pt>
                <c:pt idx="19069">
                  <c:v>6.099884526558891</c:v>
                </c:pt>
                <c:pt idx="19070">
                  <c:v>6.099884526558891</c:v>
                </c:pt>
                <c:pt idx="19071">
                  <c:v>6.0981524249422634</c:v>
                </c:pt>
                <c:pt idx="19072">
                  <c:v>6.0981524249422634</c:v>
                </c:pt>
                <c:pt idx="19073">
                  <c:v>6.0975750577367203</c:v>
                </c:pt>
                <c:pt idx="19074">
                  <c:v>6.0964203233256349</c:v>
                </c:pt>
                <c:pt idx="19075">
                  <c:v>6.0964203233256349</c:v>
                </c:pt>
                <c:pt idx="19076">
                  <c:v>6.0952655889145495</c:v>
                </c:pt>
                <c:pt idx="19077">
                  <c:v>6.0952655889145495</c:v>
                </c:pt>
                <c:pt idx="19078">
                  <c:v>6.0952655889145495</c:v>
                </c:pt>
                <c:pt idx="19079">
                  <c:v>6.0935334872979219</c:v>
                </c:pt>
                <c:pt idx="19080">
                  <c:v>6.090646651270208</c:v>
                </c:pt>
                <c:pt idx="19081">
                  <c:v>6.090646651270208</c:v>
                </c:pt>
                <c:pt idx="19082">
                  <c:v>6.0900692840646649</c:v>
                </c:pt>
                <c:pt idx="19083">
                  <c:v>6.0894919168591226</c:v>
                </c:pt>
                <c:pt idx="19084">
                  <c:v>6.0894919168591226</c:v>
                </c:pt>
                <c:pt idx="19085">
                  <c:v>6.087759815242495</c:v>
                </c:pt>
                <c:pt idx="19086">
                  <c:v>6.0866050808314087</c:v>
                </c:pt>
                <c:pt idx="19087">
                  <c:v>6.0866050808314087</c:v>
                </c:pt>
                <c:pt idx="19088">
                  <c:v>6.0848729792147802</c:v>
                </c:pt>
                <c:pt idx="19089">
                  <c:v>6.084295612009238</c:v>
                </c:pt>
                <c:pt idx="19090">
                  <c:v>6.0831408775981526</c:v>
                </c:pt>
                <c:pt idx="19091">
                  <c:v>6.0831408775981526</c:v>
                </c:pt>
                <c:pt idx="19092">
                  <c:v>6.0831408775981526</c:v>
                </c:pt>
                <c:pt idx="19093">
                  <c:v>6.0825635103926095</c:v>
                </c:pt>
                <c:pt idx="19094">
                  <c:v>6.0819861431870672</c:v>
                </c:pt>
                <c:pt idx="19095">
                  <c:v>6.0819861431870672</c:v>
                </c:pt>
                <c:pt idx="19096">
                  <c:v>6.0819861431870672</c:v>
                </c:pt>
                <c:pt idx="19097">
                  <c:v>6.0808314087759818</c:v>
                </c:pt>
                <c:pt idx="19098">
                  <c:v>6.0808314087759818</c:v>
                </c:pt>
                <c:pt idx="19099">
                  <c:v>6.0802540415704396</c:v>
                </c:pt>
                <c:pt idx="19100">
                  <c:v>6.0796766743648956</c:v>
                </c:pt>
                <c:pt idx="19101">
                  <c:v>6.0796766743648956</c:v>
                </c:pt>
                <c:pt idx="19102">
                  <c:v>6.0779445727482679</c:v>
                </c:pt>
                <c:pt idx="19103">
                  <c:v>6.0773672055427248</c:v>
                </c:pt>
                <c:pt idx="19104">
                  <c:v>6.0767898383371826</c:v>
                </c:pt>
                <c:pt idx="19105">
                  <c:v>6.0762124711316394</c:v>
                </c:pt>
                <c:pt idx="19106">
                  <c:v>6.0756351039260972</c:v>
                </c:pt>
                <c:pt idx="19107">
                  <c:v>6.0744803695150118</c:v>
                </c:pt>
                <c:pt idx="19108">
                  <c:v>6.0744803695150118</c:v>
                </c:pt>
                <c:pt idx="19109">
                  <c:v>6.0744803695150118</c:v>
                </c:pt>
                <c:pt idx="19110">
                  <c:v>6.0739030023094687</c:v>
                </c:pt>
                <c:pt idx="19111">
                  <c:v>6.0721709006928402</c:v>
                </c:pt>
                <c:pt idx="19112">
                  <c:v>6.0721709006928402</c:v>
                </c:pt>
                <c:pt idx="19113">
                  <c:v>6.0715935334872979</c:v>
                </c:pt>
                <c:pt idx="19114">
                  <c:v>6.0715935334872979</c:v>
                </c:pt>
                <c:pt idx="19115">
                  <c:v>6.0710161662817557</c:v>
                </c:pt>
                <c:pt idx="19116">
                  <c:v>6.0710161662817557</c:v>
                </c:pt>
                <c:pt idx="19117">
                  <c:v>6.0710161662817557</c:v>
                </c:pt>
                <c:pt idx="19118">
                  <c:v>6.0710161662817557</c:v>
                </c:pt>
                <c:pt idx="19119">
                  <c:v>6.0704387990762125</c:v>
                </c:pt>
                <c:pt idx="19120">
                  <c:v>6.0698614318706694</c:v>
                </c:pt>
                <c:pt idx="19121">
                  <c:v>6.0698614318706694</c:v>
                </c:pt>
                <c:pt idx="19122">
                  <c:v>6.0698614318706694</c:v>
                </c:pt>
                <c:pt idx="19123">
                  <c:v>6.0698614318706694</c:v>
                </c:pt>
                <c:pt idx="19124">
                  <c:v>6.0692840646651272</c:v>
                </c:pt>
                <c:pt idx="19125">
                  <c:v>6.068706697459584</c:v>
                </c:pt>
                <c:pt idx="19126">
                  <c:v>6.068706697459584</c:v>
                </c:pt>
                <c:pt idx="19127">
                  <c:v>6.068706697459584</c:v>
                </c:pt>
                <c:pt idx="19128">
                  <c:v>6.0681293302540418</c:v>
                </c:pt>
                <c:pt idx="19129">
                  <c:v>6.0681293302540418</c:v>
                </c:pt>
                <c:pt idx="19130">
                  <c:v>6.0681293302540418</c:v>
                </c:pt>
                <c:pt idx="19131">
                  <c:v>6.0669745958429555</c:v>
                </c:pt>
                <c:pt idx="19132">
                  <c:v>6.065819861431871</c:v>
                </c:pt>
                <c:pt idx="19133">
                  <c:v>6.0646651270207848</c:v>
                </c:pt>
                <c:pt idx="19134">
                  <c:v>6.0646651270207848</c:v>
                </c:pt>
                <c:pt idx="19135">
                  <c:v>6.0646651270207848</c:v>
                </c:pt>
                <c:pt idx="19136">
                  <c:v>6.0635103926097003</c:v>
                </c:pt>
                <c:pt idx="19137">
                  <c:v>6.0635103926097003</c:v>
                </c:pt>
                <c:pt idx="19138">
                  <c:v>6.062355658198614</c:v>
                </c:pt>
                <c:pt idx="19139">
                  <c:v>6.062355658198614</c:v>
                </c:pt>
                <c:pt idx="19140">
                  <c:v>6.0600461893764441</c:v>
                </c:pt>
                <c:pt idx="19141">
                  <c:v>6.0600461893764441</c:v>
                </c:pt>
                <c:pt idx="19142">
                  <c:v>6.0588914549653579</c:v>
                </c:pt>
                <c:pt idx="19143">
                  <c:v>6.0583140877598156</c:v>
                </c:pt>
                <c:pt idx="19144">
                  <c:v>6.0583140877598156</c:v>
                </c:pt>
                <c:pt idx="19145">
                  <c:v>6.0583140877598156</c:v>
                </c:pt>
                <c:pt idx="19146">
                  <c:v>6.0577367205542734</c:v>
                </c:pt>
                <c:pt idx="19147">
                  <c:v>6.0571593533487293</c:v>
                </c:pt>
                <c:pt idx="19148">
                  <c:v>6.0565819861431871</c:v>
                </c:pt>
                <c:pt idx="19149">
                  <c:v>6.0560046189376449</c:v>
                </c:pt>
                <c:pt idx="19150">
                  <c:v>6.0548498845265586</c:v>
                </c:pt>
                <c:pt idx="19151">
                  <c:v>6.0548498845265586</c:v>
                </c:pt>
                <c:pt idx="19152">
                  <c:v>6.0548498845265586</c:v>
                </c:pt>
                <c:pt idx="19153">
                  <c:v>6.0542725173210163</c:v>
                </c:pt>
                <c:pt idx="19154">
                  <c:v>6.0542725173210163</c:v>
                </c:pt>
                <c:pt idx="19155">
                  <c:v>6.0525404157043887</c:v>
                </c:pt>
                <c:pt idx="19156">
                  <c:v>6.0525404157043887</c:v>
                </c:pt>
                <c:pt idx="19157">
                  <c:v>6.0525404157043887</c:v>
                </c:pt>
                <c:pt idx="19158">
                  <c:v>6.0525404157043887</c:v>
                </c:pt>
                <c:pt idx="19159">
                  <c:v>6.0513856812933025</c:v>
                </c:pt>
                <c:pt idx="19160">
                  <c:v>6.0513856812933025</c:v>
                </c:pt>
                <c:pt idx="19161">
                  <c:v>6.0508083140877602</c:v>
                </c:pt>
                <c:pt idx="19162">
                  <c:v>6.0502309468822171</c:v>
                </c:pt>
                <c:pt idx="19163">
                  <c:v>6.0496535796766739</c:v>
                </c:pt>
                <c:pt idx="19164">
                  <c:v>6.0490762124711317</c:v>
                </c:pt>
                <c:pt idx="19165">
                  <c:v>6.0479214780600463</c:v>
                </c:pt>
                <c:pt idx="19166">
                  <c:v>6.0450346420323333</c:v>
                </c:pt>
                <c:pt idx="19167">
                  <c:v>6.0450346420323333</c:v>
                </c:pt>
                <c:pt idx="19168">
                  <c:v>6.0444572748267893</c:v>
                </c:pt>
                <c:pt idx="19169">
                  <c:v>6.0433025404157048</c:v>
                </c:pt>
                <c:pt idx="19170">
                  <c:v>6.0433025404157048</c:v>
                </c:pt>
                <c:pt idx="19171">
                  <c:v>6.0421478060046185</c:v>
                </c:pt>
                <c:pt idx="19172">
                  <c:v>6.0415704387990763</c:v>
                </c:pt>
                <c:pt idx="19173">
                  <c:v>6.0415704387990763</c:v>
                </c:pt>
                <c:pt idx="19174">
                  <c:v>6.0415704387990763</c:v>
                </c:pt>
                <c:pt idx="19175">
                  <c:v>6.0404157043879909</c:v>
                </c:pt>
                <c:pt idx="19176">
                  <c:v>6.0386836027713624</c:v>
                </c:pt>
                <c:pt idx="19177">
                  <c:v>6.0381062355658202</c:v>
                </c:pt>
                <c:pt idx="19178">
                  <c:v>6.0375288683602779</c:v>
                </c:pt>
                <c:pt idx="19179">
                  <c:v>6.0375288683602779</c:v>
                </c:pt>
                <c:pt idx="19180">
                  <c:v>6.0369515011547339</c:v>
                </c:pt>
                <c:pt idx="19181">
                  <c:v>6.0369515011547339</c:v>
                </c:pt>
                <c:pt idx="19182">
                  <c:v>6.0363741339491916</c:v>
                </c:pt>
                <c:pt idx="19183">
                  <c:v>6.0357967667436494</c:v>
                </c:pt>
                <c:pt idx="19184">
                  <c:v>6.0357967667436494</c:v>
                </c:pt>
                <c:pt idx="19185">
                  <c:v>6.0357967667436494</c:v>
                </c:pt>
                <c:pt idx="19186">
                  <c:v>6.0352193995381063</c:v>
                </c:pt>
                <c:pt idx="19187">
                  <c:v>6.0352193995381063</c:v>
                </c:pt>
                <c:pt idx="19188">
                  <c:v>6.0346420323325631</c:v>
                </c:pt>
                <c:pt idx="19189">
                  <c:v>6.0346420323325631</c:v>
                </c:pt>
                <c:pt idx="19190">
                  <c:v>6.0346420323325631</c:v>
                </c:pt>
                <c:pt idx="19191">
                  <c:v>6.0306004618937648</c:v>
                </c:pt>
                <c:pt idx="19192">
                  <c:v>6.0306004618937648</c:v>
                </c:pt>
                <c:pt idx="19193">
                  <c:v>6.0306004618937648</c:v>
                </c:pt>
                <c:pt idx="19194">
                  <c:v>6.0306004618937648</c:v>
                </c:pt>
                <c:pt idx="19195">
                  <c:v>6.0294457274826785</c:v>
                </c:pt>
                <c:pt idx="19196">
                  <c:v>6.0294457274826785</c:v>
                </c:pt>
                <c:pt idx="19197">
                  <c:v>6.028290993071594</c:v>
                </c:pt>
                <c:pt idx="19198">
                  <c:v>6.028290993071594</c:v>
                </c:pt>
                <c:pt idx="19199">
                  <c:v>6.0277136258660509</c:v>
                </c:pt>
                <c:pt idx="19200">
                  <c:v>6.0271362586605077</c:v>
                </c:pt>
                <c:pt idx="19201">
                  <c:v>6.0254041570438801</c:v>
                </c:pt>
                <c:pt idx="19202">
                  <c:v>6.0254041570438801</c:v>
                </c:pt>
                <c:pt idx="19203">
                  <c:v>6.0254041570438801</c:v>
                </c:pt>
                <c:pt idx="19204">
                  <c:v>6.0254041570438801</c:v>
                </c:pt>
                <c:pt idx="19205">
                  <c:v>6.0254041570438801</c:v>
                </c:pt>
                <c:pt idx="19206">
                  <c:v>6.0242494226327938</c:v>
                </c:pt>
                <c:pt idx="19207">
                  <c:v>6.0236720554272516</c:v>
                </c:pt>
                <c:pt idx="19208">
                  <c:v>6.0230946882217093</c:v>
                </c:pt>
                <c:pt idx="19209">
                  <c:v>6.0230946882217093</c:v>
                </c:pt>
                <c:pt idx="19210">
                  <c:v>6.0225173210161662</c:v>
                </c:pt>
                <c:pt idx="19211">
                  <c:v>6.0225173210161662</c:v>
                </c:pt>
                <c:pt idx="19212">
                  <c:v>6.0225173210161662</c:v>
                </c:pt>
                <c:pt idx="19213">
                  <c:v>6.0219399538106231</c:v>
                </c:pt>
                <c:pt idx="19214">
                  <c:v>6.0196304849884532</c:v>
                </c:pt>
                <c:pt idx="19215">
                  <c:v>6.0190531177829101</c:v>
                </c:pt>
                <c:pt idx="19216">
                  <c:v>6.0184757505773669</c:v>
                </c:pt>
                <c:pt idx="19217">
                  <c:v>6.0184757505773669</c:v>
                </c:pt>
                <c:pt idx="19218">
                  <c:v>6.0173210161662825</c:v>
                </c:pt>
                <c:pt idx="19219">
                  <c:v>6.0161662817551962</c:v>
                </c:pt>
                <c:pt idx="19220">
                  <c:v>6.0161662817551962</c:v>
                </c:pt>
                <c:pt idx="19221">
                  <c:v>6.0155889145496539</c:v>
                </c:pt>
                <c:pt idx="19222">
                  <c:v>6.0150115473441108</c:v>
                </c:pt>
                <c:pt idx="19223">
                  <c:v>6.0138568129330254</c:v>
                </c:pt>
                <c:pt idx="19224">
                  <c:v>6.0138568129330254</c:v>
                </c:pt>
                <c:pt idx="19225">
                  <c:v>6.0132794457274823</c:v>
                </c:pt>
                <c:pt idx="19226">
                  <c:v>6.0121247113163978</c:v>
                </c:pt>
                <c:pt idx="19227">
                  <c:v>6.0115473441108547</c:v>
                </c:pt>
                <c:pt idx="19228">
                  <c:v>6.0115473441108547</c:v>
                </c:pt>
                <c:pt idx="19229">
                  <c:v>6.009237875288683</c:v>
                </c:pt>
                <c:pt idx="19230">
                  <c:v>6.0086605080831408</c:v>
                </c:pt>
                <c:pt idx="19231">
                  <c:v>6.0080831408775985</c:v>
                </c:pt>
                <c:pt idx="19232">
                  <c:v>6.0075057736720554</c:v>
                </c:pt>
                <c:pt idx="19233">
                  <c:v>6.0069284064665123</c:v>
                </c:pt>
                <c:pt idx="19234">
                  <c:v>6.0069284064665123</c:v>
                </c:pt>
                <c:pt idx="19235">
                  <c:v>6.0069284064665123</c:v>
                </c:pt>
                <c:pt idx="19236">
                  <c:v>6.0069284064665123</c:v>
                </c:pt>
                <c:pt idx="19237">
                  <c:v>6.0051963048498846</c:v>
                </c:pt>
                <c:pt idx="19238">
                  <c:v>6.0051963048498846</c:v>
                </c:pt>
                <c:pt idx="19239">
                  <c:v>6.0046189376443424</c:v>
                </c:pt>
                <c:pt idx="19240">
                  <c:v>6.0034642032332561</c:v>
                </c:pt>
                <c:pt idx="19241">
                  <c:v>6.0028868360277139</c:v>
                </c:pt>
                <c:pt idx="19242">
                  <c:v>6.0011547344110854</c:v>
                </c:pt>
                <c:pt idx="19243">
                  <c:v>6.0005773672055431</c:v>
                </c:pt>
                <c:pt idx="19244">
                  <c:v>6.0005773672055431</c:v>
                </c:pt>
                <c:pt idx="19245">
                  <c:v>5.9994226327944578</c:v>
                </c:pt>
                <c:pt idx="19246">
                  <c:v>5.9982678983833715</c:v>
                </c:pt>
                <c:pt idx="19247">
                  <c:v>5.9982678983833715</c:v>
                </c:pt>
                <c:pt idx="19248">
                  <c:v>5.9976905311778292</c:v>
                </c:pt>
                <c:pt idx="19249">
                  <c:v>5.997113163972287</c:v>
                </c:pt>
                <c:pt idx="19250">
                  <c:v>5.9959584295612007</c:v>
                </c:pt>
                <c:pt idx="19251">
                  <c:v>5.9959584295612007</c:v>
                </c:pt>
                <c:pt idx="19252">
                  <c:v>5.9953810623556585</c:v>
                </c:pt>
                <c:pt idx="19253">
                  <c:v>5.9942263279445722</c:v>
                </c:pt>
                <c:pt idx="19254">
                  <c:v>5.9942263279445722</c:v>
                </c:pt>
                <c:pt idx="19255">
                  <c:v>5.9901847575057738</c:v>
                </c:pt>
                <c:pt idx="19256">
                  <c:v>5.9896073903002316</c:v>
                </c:pt>
                <c:pt idx="19257">
                  <c:v>5.9884526558891453</c:v>
                </c:pt>
                <c:pt idx="19258">
                  <c:v>5.9884526558891453</c:v>
                </c:pt>
                <c:pt idx="19259">
                  <c:v>5.9878752886836031</c:v>
                </c:pt>
                <c:pt idx="19260">
                  <c:v>5.9872979214780599</c:v>
                </c:pt>
                <c:pt idx="19261">
                  <c:v>5.9872979214780599</c:v>
                </c:pt>
                <c:pt idx="19262">
                  <c:v>5.9861431870669746</c:v>
                </c:pt>
                <c:pt idx="19263">
                  <c:v>5.9855658198614323</c:v>
                </c:pt>
                <c:pt idx="19264">
                  <c:v>5.9849884526558892</c:v>
                </c:pt>
                <c:pt idx="19265">
                  <c:v>5.9838337182448038</c:v>
                </c:pt>
                <c:pt idx="19266">
                  <c:v>5.9838337182448038</c:v>
                </c:pt>
                <c:pt idx="19267">
                  <c:v>5.9809468822170899</c:v>
                </c:pt>
                <c:pt idx="19268">
                  <c:v>5.9809468822170899</c:v>
                </c:pt>
                <c:pt idx="19269">
                  <c:v>5.9809468822170899</c:v>
                </c:pt>
                <c:pt idx="19270">
                  <c:v>5.9803695150115477</c:v>
                </c:pt>
                <c:pt idx="19271">
                  <c:v>5.9797921478060045</c:v>
                </c:pt>
                <c:pt idx="19272">
                  <c:v>5.9792147806004623</c:v>
                </c:pt>
                <c:pt idx="19273">
                  <c:v>5.9792147806004623</c:v>
                </c:pt>
                <c:pt idx="19274">
                  <c:v>5.9786374133949192</c:v>
                </c:pt>
                <c:pt idx="19275">
                  <c:v>5.9774826789838338</c:v>
                </c:pt>
                <c:pt idx="19276">
                  <c:v>5.9757505773672053</c:v>
                </c:pt>
                <c:pt idx="19277">
                  <c:v>5.9757505773672053</c:v>
                </c:pt>
                <c:pt idx="19278">
                  <c:v>5.9757505773672053</c:v>
                </c:pt>
                <c:pt idx="19279">
                  <c:v>5.975173210161663</c:v>
                </c:pt>
                <c:pt idx="19280">
                  <c:v>5.9745958429561208</c:v>
                </c:pt>
                <c:pt idx="19281">
                  <c:v>5.9740184757505768</c:v>
                </c:pt>
                <c:pt idx="19282">
                  <c:v>5.9740184757505768</c:v>
                </c:pt>
                <c:pt idx="19283">
                  <c:v>5.9740184757505768</c:v>
                </c:pt>
                <c:pt idx="19284">
                  <c:v>5.9740184757505768</c:v>
                </c:pt>
                <c:pt idx="19285">
                  <c:v>5.9728637413394923</c:v>
                </c:pt>
                <c:pt idx="19286">
                  <c:v>5.9728637413394923</c:v>
                </c:pt>
                <c:pt idx="19287">
                  <c:v>5.9728637413394923</c:v>
                </c:pt>
                <c:pt idx="19288">
                  <c:v>5.9711316397228638</c:v>
                </c:pt>
                <c:pt idx="19289">
                  <c:v>5.9705542725173206</c:v>
                </c:pt>
                <c:pt idx="19290">
                  <c:v>5.9705542725173206</c:v>
                </c:pt>
                <c:pt idx="19291">
                  <c:v>5.9699769053117784</c:v>
                </c:pt>
                <c:pt idx="19292">
                  <c:v>5.9699769053117784</c:v>
                </c:pt>
                <c:pt idx="19293">
                  <c:v>5.9699769053117784</c:v>
                </c:pt>
                <c:pt idx="19294">
                  <c:v>5.9682448036951499</c:v>
                </c:pt>
                <c:pt idx="19295">
                  <c:v>5.9682448036951499</c:v>
                </c:pt>
                <c:pt idx="19296">
                  <c:v>5.9676674364896076</c:v>
                </c:pt>
                <c:pt idx="19297">
                  <c:v>5.9676674364896076</c:v>
                </c:pt>
                <c:pt idx="19298">
                  <c:v>5.9670900692840654</c:v>
                </c:pt>
                <c:pt idx="19299">
                  <c:v>5.9659353348729791</c:v>
                </c:pt>
                <c:pt idx="19300">
                  <c:v>5.9653579676674369</c:v>
                </c:pt>
                <c:pt idx="19301">
                  <c:v>5.9647806004618937</c:v>
                </c:pt>
                <c:pt idx="19302">
                  <c:v>5.9642032332563515</c:v>
                </c:pt>
                <c:pt idx="19303">
                  <c:v>5.9642032332563515</c:v>
                </c:pt>
                <c:pt idx="19304">
                  <c:v>5.9630484988452652</c:v>
                </c:pt>
                <c:pt idx="19305">
                  <c:v>5.9630484988452652</c:v>
                </c:pt>
                <c:pt idx="19306">
                  <c:v>5.962471131639723</c:v>
                </c:pt>
                <c:pt idx="19307">
                  <c:v>5.9618937644341807</c:v>
                </c:pt>
                <c:pt idx="19308">
                  <c:v>5.9607390300230945</c:v>
                </c:pt>
                <c:pt idx="19309">
                  <c:v>5.9607390300230945</c:v>
                </c:pt>
                <c:pt idx="19310">
                  <c:v>5.9601616628175522</c:v>
                </c:pt>
                <c:pt idx="19311">
                  <c:v>5.9590069284064668</c:v>
                </c:pt>
                <c:pt idx="19312">
                  <c:v>5.9584295612009237</c:v>
                </c:pt>
                <c:pt idx="19313">
                  <c:v>5.9578521939953815</c:v>
                </c:pt>
                <c:pt idx="19314">
                  <c:v>5.9572748267898383</c:v>
                </c:pt>
                <c:pt idx="19315">
                  <c:v>5.9566974595842961</c:v>
                </c:pt>
                <c:pt idx="19316">
                  <c:v>5.956120092378753</c:v>
                </c:pt>
                <c:pt idx="19317">
                  <c:v>5.9549653579676676</c:v>
                </c:pt>
                <c:pt idx="19318">
                  <c:v>5.9543879907621253</c:v>
                </c:pt>
                <c:pt idx="19319">
                  <c:v>5.9543879907621253</c:v>
                </c:pt>
                <c:pt idx="19320">
                  <c:v>5.9538106235565813</c:v>
                </c:pt>
                <c:pt idx="19321">
                  <c:v>5.9532332563510391</c:v>
                </c:pt>
                <c:pt idx="19322">
                  <c:v>5.9526558891454968</c:v>
                </c:pt>
                <c:pt idx="19323">
                  <c:v>5.9526558891454968</c:v>
                </c:pt>
                <c:pt idx="19324">
                  <c:v>5.9526558891454968</c:v>
                </c:pt>
                <c:pt idx="19325">
                  <c:v>5.9515011547344114</c:v>
                </c:pt>
                <c:pt idx="19326">
                  <c:v>5.9515011547344114</c:v>
                </c:pt>
                <c:pt idx="19327">
                  <c:v>5.9503464203233252</c:v>
                </c:pt>
                <c:pt idx="19328">
                  <c:v>5.9497690531177829</c:v>
                </c:pt>
                <c:pt idx="19329">
                  <c:v>5.9491916859122407</c:v>
                </c:pt>
                <c:pt idx="19330">
                  <c:v>5.9463048498845259</c:v>
                </c:pt>
                <c:pt idx="19331">
                  <c:v>5.9457274826789837</c:v>
                </c:pt>
                <c:pt idx="19332">
                  <c:v>5.9451501154734414</c:v>
                </c:pt>
                <c:pt idx="19333">
                  <c:v>5.9451501154734414</c:v>
                </c:pt>
                <c:pt idx="19334">
                  <c:v>5.9445727482678983</c:v>
                </c:pt>
                <c:pt idx="19335">
                  <c:v>5.9434180138568129</c:v>
                </c:pt>
                <c:pt idx="19336">
                  <c:v>5.940531177829099</c:v>
                </c:pt>
                <c:pt idx="19337">
                  <c:v>5.940531177829099</c:v>
                </c:pt>
                <c:pt idx="19338">
                  <c:v>5.940531177829099</c:v>
                </c:pt>
                <c:pt idx="19339">
                  <c:v>5.940531177829099</c:v>
                </c:pt>
                <c:pt idx="19340">
                  <c:v>5.940531177829099</c:v>
                </c:pt>
                <c:pt idx="19341">
                  <c:v>5.9399538106235568</c:v>
                </c:pt>
                <c:pt idx="19342">
                  <c:v>5.9399538106235568</c:v>
                </c:pt>
                <c:pt idx="19343">
                  <c:v>5.9399538106235568</c:v>
                </c:pt>
                <c:pt idx="19344">
                  <c:v>5.9399538106235568</c:v>
                </c:pt>
                <c:pt idx="19345">
                  <c:v>5.9393764434180145</c:v>
                </c:pt>
                <c:pt idx="19346">
                  <c:v>5.9382217090069283</c:v>
                </c:pt>
                <c:pt idx="19347">
                  <c:v>5.9382217090069283</c:v>
                </c:pt>
                <c:pt idx="19348">
                  <c:v>5.9382217090069283</c:v>
                </c:pt>
                <c:pt idx="19349">
                  <c:v>5.937644341801386</c:v>
                </c:pt>
                <c:pt idx="19350">
                  <c:v>5.9370669745958429</c:v>
                </c:pt>
                <c:pt idx="19351">
                  <c:v>5.9370669745958429</c:v>
                </c:pt>
                <c:pt idx="19352">
                  <c:v>5.9347575057736721</c:v>
                </c:pt>
                <c:pt idx="19353">
                  <c:v>5.9347575057736721</c:v>
                </c:pt>
                <c:pt idx="19354">
                  <c:v>5.9341801385681299</c:v>
                </c:pt>
                <c:pt idx="19355">
                  <c:v>5.9318706697459582</c:v>
                </c:pt>
                <c:pt idx="19356">
                  <c:v>5.931293302540416</c:v>
                </c:pt>
                <c:pt idx="19357">
                  <c:v>5.931293302540416</c:v>
                </c:pt>
                <c:pt idx="19358">
                  <c:v>5.931293302540416</c:v>
                </c:pt>
                <c:pt idx="19359">
                  <c:v>5.9295612009237875</c:v>
                </c:pt>
                <c:pt idx="19360">
                  <c:v>5.9295612009237875</c:v>
                </c:pt>
                <c:pt idx="19361">
                  <c:v>5.9289838337182452</c:v>
                </c:pt>
                <c:pt idx="19362">
                  <c:v>5.9284064665127021</c:v>
                </c:pt>
                <c:pt idx="19363">
                  <c:v>5.927829099307159</c:v>
                </c:pt>
                <c:pt idx="19364">
                  <c:v>5.9272517321016167</c:v>
                </c:pt>
                <c:pt idx="19365">
                  <c:v>5.9272517321016167</c:v>
                </c:pt>
                <c:pt idx="19366">
                  <c:v>5.9255196304849882</c:v>
                </c:pt>
                <c:pt idx="19367">
                  <c:v>5.9255196304849882</c:v>
                </c:pt>
                <c:pt idx="19368">
                  <c:v>5.924942263279446</c:v>
                </c:pt>
                <c:pt idx="19369">
                  <c:v>5.9243648960739028</c:v>
                </c:pt>
                <c:pt idx="19370">
                  <c:v>5.9243648960739028</c:v>
                </c:pt>
                <c:pt idx="19371">
                  <c:v>5.9237875288683606</c:v>
                </c:pt>
                <c:pt idx="19372">
                  <c:v>5.9237875288683606</c:v>
                </c:pt>
                <c:pt idx="19373">
                  <c:v>5.9232101616628174</c:v>
                </c:pt>
                <c:pt idx="19374">
                  <c:v>5.9232101616628174</c:v>
                </c:pt>
                <c:pt idx="19375">
                  <c:v>5.9220554272517321</c:v>
                </c:pt>
                <c:pt idx="19376">
                  <c:v>5.9209006928406476</c:v>
                </c:pt>
                <c:pt idx="19377">
                  <c:v>5.9180138568129328</c:v>
                </c:pt>
                <c:pt idx="19378">
                  <c:v>5.9174364896073905</c:v>
                </c:pt>
                <c:pt idx="19379">
                  <c:v>5.9168591224018474</c:v>
                </c:pt>
                <c:pt idx="19380">
                  <c:v>5.9162817551963052</c:v>
                </c:pt>
                <c:pt idx="19381">
                  <c:v>5.9151270207852189</c:v>
                </c:pt>
                <c:pt idx="19382">
                  <c:v>5.9145496535796767</c:v>
                </c:pt>
                <c:pt idx="19383">
                  <c:v>5.9145496535796767</c:v>
                </c:pt>
                <c:pt idx="19384">
                  <c:v>5.9145496535796767</c:v>
                </c:pt>
                <c:pt idx="19385">
                  <c:v>5.9139722863741344</c:v>
                </c:pt>
                <c:pt idx="19386">
                  <c:v>5.9133949191685922</c:v>
                </c:pt>
                <c:pt idx="19387">
                  <c:v>5.9133949191685922</c:v>
                </c:pt>
                <c:pt idx="19388">
                  <c:v>5.9122401847575059</c:v>
                </c:pt>
                <c:pt idx="19389">
                  <c:v>5.9122401847575059</c:v>
                </c:pt>
                <c:pt idx="19390">
                  <c:v>5.9116628175519637</c:v>
                </c:pt>
                <c:pt idx="19391">
                  <c:v>5.9110854503464205</c:v>
                </c:pt>
                <c:pt idx="19392">
                  <c:v>5.909353348729792</c:v>
                </c:pt>
                <c:pt idx="19393">
                  <c:v>5.909353348729792</c:v>
                </c:pt>
                <c:pt idx="19394">
                  <c:v>5.9087759815242498</c:v>
                </c:pt>
                <c:pt idx="19395">
                  <c:v>5.9087759815242498</c:v>
                </c:pt>
                <c:pt idx="19396">
                  <c:v>5.9087759815242498</c:v>
                </c:pt>
                <c:pt idx="19397">
                  <c:v>5.9087759815242498</c:v>
                </c:pt>
                <c:pt idx="19398">
                  <c:v>5.9087759815242498</c:v>
                </c:pt>
                <c:pt idx="19399">
                  <c:v>5.906466512702079</c:v>
                </c:pt>
                <c:pt idx="19400">
                  <c:v>5.906466512702079</c:v>
                </c:pt>
                <c:pt idx="19401">
                  <c:v>5.9053117782909927</c:v>
                </c:pt>
                <c:pt idx="19402">
                  <c:v>5.9041570438799083</c:v>
                </c:pt>
                <c:pt idx="19403">
                  <c:v>5.9035796766743651</c:v>
                </c:pt>
                <c:pt idx="19404">
                  <c:v>5.903002309468822</c:v>
                </c:pt>
                <c:pt idx="19405">
                  <c:v>5.903002309468822</c:v>
                </c:pt>
                <c:pt idx="19406">
                  <c:v>5.903002309468822</c:v>
                </c:pt>
                <c:pt idx="19407">
                  <c:v>5.9024249422632797</c:v>
                </c:pt>
                <c:pt idx="19408">
                  <c:v>5.9024249422632797</c:v>
                </c:pt>
                <c:pt idx="19409">
                  <c:v>5.9024249422632797</c:v>
                </c:pt>
                <c:pt idx="19410">
                  <c:v>5.9018475750577366</c:v>
                </c:pt>
                <c:pt idx="19411">
                  <c:v>5.9006928406466521</c:v>
                </c:pt>
                <c:pt idx="19412">
                  <c:v>5.9001154734411081</c:v>
                </c:pt>
                <c:pt idx="19413">
                  <c:v>5.9001154734411081</c:v>
                </c:pt>
                <c:pt idx="19414">
                  <c:v>5.8995381062355658</c:v>
                </c:pt>
                <c:pt idx="19415">
                  <c:v>5.8983833718244796</c:v>
                </c:pt>
                <c:pt idx="19416">
                  <c:v>5.8972286374133951</c:v>
                </c:pt>
                <c:pt idx="19417">
                  <c:v>5.8960739030023097</c:v>
                </c:pt>
                <c:pt idx="19418">
                  <c:v>5.8954965357967666</c:v>
                </c:pt>
                <c:pt idx="19419">
                  <c:v>5.8943418013856812</c:v>
                </c:pt>
                <c:pt idx="19420">
                  <c:v>5.893764434180139</c:v>
                </c:pt>
                <c:pt idx="19421">
                  <c:v>5.893764434180139</c:v>
                </c:pt>
                <c:pt idx="19422">
                  <c:v>5.8931870669745967</c:v>
                </c:pt>
                <c:pt idx="19423">
                  <c:v>5.8926096997690527</c:v>
                </c:pt>
                <c:pt idx="19424">
                  <c:v>5.8914549653579682</c:v>
                </c:pt>
                <c:pt idx="19425">
                  <c:v>5.8903002309468819</c:v>
                </c:pt>
                <c:pt idx="19426">
                  <c:v>5.8897228637413397</c:v>
                </c:pt>
                <c:pt idx="19427">
                  <c:v>5.8897228637413397</c:v>
                </c:pt>
                <c:pt idx="19428">
                  <c:v>5.8897228637413397</c:v>
                </c:pt>
                <c:pt idx="19429">
                  <c:v>5.8897228637413397</c:v>
                </c:pt>
                <c:pt idx="19430">
                  <c:v>5.8891454965357966</c:v>
                </c:pt>
                <c:pt idx="19431">
                  <c:v>5.8885681293302543</c:v>
                </c:pt>
                <c:pt idx="19432">
                  <c:v>5.887413394919168</c:v>
                </c:pt>
                <c:pt idx="19433">
                  <c:v>5.887413394919168</c:v>
                </c:pt>
                <c:pt idx="19434">
                  <c:v>5.8868360277136258</c:v>
                </c:pt>
                <c:pt idx="19435">
                  <c:v>5.8856812933025413</c:v>
                </c:pt>
                <c:pt idx="19436">
                  <c:v>5.8851039260969973</c:v>
                </c:pt>
                <c:pt idx="19437">
                  <c:v>5.8851039260969973</c:v>
                </c:pt>
                <c:pt idx="19438">
                  <c:v>5.8804849884526567</c:v>
                </c:pt>
                <c:pt idx="19439">
                  <c:v>5.8804849884526567</c:v>
                </c:pt>
                <c:pt idx="19440">
                  <c:v>5.8793302540415704</c:v>
                </c:pt>
                <c:pt idx="19441">
                  <c:v>5.8781755196304841</c:v>
                </c:pt>
                <c:pt idx="19442">
                  <c:v>5.8770207852193996</c:v>
                </c:pt>
                <c:pt idx="19443">
                  <c:v>5.8770207852193996</c:v>
                </c:pt>
                <c:pt idx="19444">
                  <c:v>5.8758660508083143</c:v>
                </c:pt>
                <c:pt idx="19445">
                  <c:v>5.8752886836027711</c:v>
                </c:pt>
                <c:pt idx="19446">
                  <c:v>5.8747113163972289</c:v>
                </c:pt>
                <c:pt idx="19447">
                  <c:v>5.8735565819861435</c:v>
                </c:pt>
                <c:pt idx="19448">
                  <c:v>5.8735565819861435</c:v>
                </c:pt>
                <c:pt idx="19449">
                  <c:v>5.8735565819861435</c:v>
                </c:pt>
                <c:pt idx="19450">
                  <c:v>5.8735565819861435</c:v>
                </c:pt>
                <c:pt idx="19451">
                  <c:v>5.8735565819861435</c:v>
                </c:pt>
                <c:pt idx="19452">
                  <c:v>5.8729792147806013</c:v>
                </c:pt>
                <c:pt idx="19453">
                  <c:v>5.8729792147806013</c:v>
                </c:pt>
                <c:pt idx="19454">
                  <c:v>5.8712471131639727</c:v>
                </c:pt>
                <c:pt idx="19455">
                  <c:v>5.8706697459584296</c:v>
                </c:pt>
                <c:pt idx="19456">
                  <c:v>5.8706697459584296</c:v>
                </c:pt>
                <c:pt idx="19457">
                  <c:v>5.8700923787528865</c:v>
                </c:pt>
                <c:pt idx="19458">
                  <c:v>5.8695150115473442</c:v>
                </c:pt>
                <c:pt idx="19459">
                  <c:v>5.8695150115473442</c:v>
                </c:pt>
                <c:pt idx="19460">
                  <c:v>5.8677829099307157</c:v>
                </c:pt>
                <c:pt idx="19461">
                  <c:v>5.8637413394919173</c:v>
                </c:pt>
                <c:pt idx="19462">
                  <c:v>5.8637413394919173</c:v>
                </c:pt>
                <c:pt idx="19463">
                  <c:v>5.8625866050808311</c:v>
                </c:pt>
                <c:pt idx="19464">
                  <c:v>5.8620092378752888</c:v>
                </c:pt>
                <c:pt idx="19465">
                  <c:v>5.8614318706697457</c:v>
                </c:pt>
                <c:pt idx="19466">
                  <c:v>5.8608545034642034</c:v>
                </c:pt>
                <c:pt idx="19467">
                  <c:v>5.8608545034642034</c:v>
                </c:pt>
                <c:pt idx="19468">
                  <c:v>5.8596997690531172</c:v>
                </c:pt>
                <c:pt idx="19469">
                  <c:v>5.8568129330254042</c:v>
                </c:pt>
                <c:pt idx="19470">
                  <c:v>5.8562355658198619</c:v>
                </c:pt>
                <c:pt idx="19471">
                  <c:v>5.8556581986143188</c:v>
                </c:pt>
                <c:pt idx="19472">
                  <c:v>5.8550808314087757</c:v>
                </c:pt>
                <c:pt idx="19473">
                  <c:v>5.853348729792148</c:v>
                </c:pt>
                <c:pt idx="19474">
                  <c:v>5.853348729792148</c:v>
                </c:pt>
                <c:pt idx="19475">
                  <c:v>5.853348729792148</c:v>
                </c:pt>
                <c:pt idx="19476">
                  <c:v>5.853348729792148</c:v>
                </c:pt>
                <c:pt idx="19477">
                  <c:v>5.8527713625866058</c:v>
                </c:pt>
                <c:pt idx="19478">
                  <c:v>5.8521939953810618</c:v>
                </c:pt>
                <c:pt idx="19479">
                  <c:v>5.8521939953810618</c:v>
                </c:pt>
                <c:pt idx="19480">
                  <c:v>5.8510392609699773</c:v>
                </c:pt>
                <c:pt idx="19481">
                  <c:v>5.8481524249422634</c:v>
                </c:pt>
                <c:pt idx="19482">
                  <c:v>5.8475750577367203</c:v>
                </c:pt>
                <c:pt idx="19483">
                  <c:v>5.8452655889145504</c:v>
                </c:pt>
                <c:pt idx="19484">
                  <c:v>5.8452655889145504</c:v>
                </c:pt>
                <c:pt idx="19485">
                  <c:v>5.8452655889145504</c:v>
                </c:pt>
                <c:pt idx="19486">
                  <c:v>5.8452655889145504</c:v>
                </c:pt>
                <c:pt idx="19487">
                  <c:v>5.8435334872979219</c:v>
                </c:pt>
                <c:pt idx="19488">
                  <c:v>5.8429561200923787</c:v>
                </c:pt>
                <c:pt idx="19489">
                  <c:v>5.8429561200923787</c:v>
                </c:pt>
                <c:pt idx="19490">
                  <c:v>5.8418013856812934</c:v>
                </c:pt>
                <c:pt idx="19491">
                  <c:v>5.8394919168591226</c:v>
                </c:pt>
                <c:pt idx="19492">
                  <c:v>5.8389145496535795</c:v>
                </c:pt>
                <c:pt idx="19493">
                  <c:v>5.8389145496535795</c:v>
                </c:pt>
                <c:pt idx="19494">
                  <c:v>5.8383371824480372</c:v>
                </c:pt>
                <c:pt idx="19495">
                  <c:v>5.8383371824480372</c:v>
                </c:pt>
                <c:pt idx="19496">
                  <c:v>5.8360277136258665</c:v>
                </c:pt>
                <c:pt idx="19497">
                  <c:v>5.8360277136258665</c:v>
                </c:pt>
                <c:pt idx="19498">
                  <c:v>5.8348729792147802</c:v>
                </c:pt>
                <c:pt idx="19499">
                  <c:v>5.834295612009238</c:v>
                </c:pt>
                <c:pt idx="19500">
                  <c:v>5.8325635103926103</c:v>
                </c:pt>
                <c:pt idx="19501">
                  <c:v>5.8325635103926103</c:v>
                </c:pt>
                <c:pt idx="19502">
                  <c:v>5.8314087759815241</c:v>
                </c:pt>
                <c:pt idx="19503">
                  <c:v>5.8302540415704396</c:v>
                </c:pt>
                <c:pt idx="19504">
                  <c:v>5.8302540415704396</c:v>
                </c:pt>
                <c:pt idx="19505">
                  <c:v>5.8296766743648956</c:v>
                </c:pt>
                <c:pt idx="19506">
                  <c:v>5.8290993071593533</c:v>
                </c:pt>
                <c:pt idx="19507">
                  <c:v>5.8267898383371826</c:v>
                </c:pt>
                <c:pt idx="19508">
                  <c:v>5.8250577367205549</c:v>
                </c:pt>
                <c:pt idx="19509">
                  <c:v>5.8250577367205549</c:v>
                </c:pt>
                <c:pt idx="19510">
                  <c:v>5.8233256351039264</c:v>
                </c:pt>
                <c:pt idx="19511">
                  <c:v>5.8227482678983842</c:v>
                </c:pt>
                <c:pt idx="19512">
                  <c:v>5.8227482678983842</c:v>
                </c:pt>
                <c:pt idx="19513">
                  <c:v>5.8227482678983842</c:v>
                </c:pt>
                <c:pt idx="19514">
                  <c:v>5.8221709006928402</c:v>
                </c:pt>
                <c:pt idx="19515">
                  <c:v>5.8210161662817557</c:v>
                </c:pt>
                <c:pt idx="19516">
                  <c:v>5.8204387990762125</c:v>
                </c:pt>
                <c:pt idx="19517">
                  <c:v>5.8198614318706694</c:v>
                </c:pt>
                <c:pt idx="19518">
                  <c:v>5.8181293302540418</c:v>
                </c:pt>
                <c:pt idx="19519">
                  <c:v>5.8181293302540418</c:v>
                </c:pt>
                <c:pt idx="19520">
                  <c:v>5.8175519630484995</c:v>
                </c:pt>
                <c:pt idx="19521">
                  <c:v>5.8175519630484995</c:v>
                </c:pt>
                <c:pt idx="19522">
                  <c:v>5.8163972286374133</c:v>
                </c:pt>
                <c:pt idx="19523">
                  <c:v>5.815819861431871</c:v>
                </c:pt>
                <c:pt idx="19524">
                  <c:v>5.815819861431871</c:v>
                </c:pt>
                <c:pt idx="19525">
                  <c:v>5.8152424942263279</c:v>
                </c:pt>
                <c:pt idx="19526">
                  <c:v>5.8140877598152425</c:v>
                </c:pt>
                <c:pt idx="19527">
                  <c:v>5.8135103926097003</c:v>
                </c:pt>
                <c:pt idx="19528">
                  <c:v>5.8135103926097003</c:v>
                </c:pt>
                <c:pt idx="19529">
                  <c:v>5.8129330254041571</c:v>
                </c:pt>
                <c:pt idx="19530">
                  <c:v>5.8129330254041571</c:v>
                </c:pt>
                <c:pt idx="19531">
                  <c:v>5.8129330254041571</c:v>
                </c:pt>
                <c:pt idx="19532">
                  <c:v>5.8129330254041571</c:v>
                </c:pt>
                <c:pt idx="19533">
                  <c:v>5.8112009237875286</c:v>
                </c:pt>
                <c:pt idx="19534">
                  <c:v>5.8106235565819864</c:v>
                </c:pt>
                <c:pt idx="19535">
                  <c:v>5.8094688221709001</c:v>
                </c:pt>
                <c:pt idx="19536">
                  <c:v>5.8083140877598156</c:v>
                </c:pt>
                <c:pt idx="19537">
                  <c:v>5.806004618937644</c:v>
                </c:pt>
                <c:pt idx="19538">
                  <c:v>5.8054272517321017</c:v>
                </c:pt>
                <c:pt idx="19539">
                  <c:v>5.8048498845265595</c:v>
                </c:pt>
                <c:pt idx="19540">
                  <c:v>5.8042725173210163</c:v>
                </c:pt>
                <c:pt idx="19541">
                  <c:v>5.8013856812933025</c:v>
                </c:pt>
                <c:pt idx="19542">
                  <c:v>5.8013856812933025</c:v>
                </c:pt>
                <c:pt idx="19543">
                  <c:v>5.8008083140877602</c:v>
                </c:pt>
                <c:pt idx="19544">
                  <c:v>5.7979214780600463</c:v>
                </c:pt>
                <c:pt idx="19545">
                  <c:v>5.7979214780600463</c:v>
                </c:pt>
                <c:pt idx="19546">
                  <c:v>5.7973441108545041</c:v>
                </c:pt>
                <c:pt idx="19547">
                  <c:v>5.7973441108545041</c:v>
                </c:pt>
                <c:pt idx="19548">
                  <c:v>5.7967667436489601</c:v>
                </c:pt>
                <c:pt idx="19549">
                  <c:v>5.7961893764434178</c:v>
                </c:pt>
                <c:pt idx="19550">
                  <c:v>5.7956120092378756</c:v>
                </c:pt>
                <c:pt idx="19551">
                  <c:v>5.7950346420323333</c:v>
                </c:pt>
                <c:pt idx="19552">
                  <c:v>5.7950346420323333</c:v>
                </c:pt>
                <c:pt idx="19553">
                  <c:v>5.7944572748267893</c:v>
                </c:pt>
                <c:pt idx="19554">
                  <c:v>5.7933025404157048</c:v>
                </c:pt>
                <c:pt idx="19555">
                  <c:v>5.7933025404157048</c:v>
                </c:pt>
                <c:pt idx="19556">
                  <c:v>5.7927251732101617</c:v>
                </c:pt>
                <c:pt idx="19557">
                  <c:v>5.7915704387990763</c:v>
                </c:pt>
                <c:pt idx="19558">
                  <c:v>5.7909930715935332</c:v>
                </c:pt>
                <c:pt idx="19559">
                  <c:v>5.7886836027713624</c:v>
                </c:pt>
                <c:pt idx="19560">
                  <c:v>5.7863741339491916</c:v>
                </c:pt>
                <c:pt idx="19561">
                  <c:v>5.7857967667436494</c:v>
                </c:pt>
                <c:pt idx="19562">
                  <c:v>5.7852193995381063</c:v>
                </c:pt>
                <c:pt idx="19563">
                  <c:v>5.784642032332564</c:v>
                </c:pt>
                <c:pt idx="19564">
                  <c:v>5.7817551963048492</c:v>
                </c:pt>
                <c:pt idx="19565">
                  <c:v>5.7817551963048492</c:v>
                </c:pt>
                <c:pt idx="19566">
                  <c:v>5.781177829099307</c:v>
                </c:pt>
                <c:pt idx="19567">
                  <c:v>5.7806004618937648</c:v>
                </c:pt>
                <c:pt idx="19568">
                  <c:v>5.7800230946882216</c:v>
                </c:pt>
                <c:pt idx="19569">
                  <c:v>5.7794457274826785</c:v>
                </c:pt>
                <c:pt idx="19570">
                  <c:v>5.7794457274826785</c:v>
                </c:pt>
                <c:pt idx="19571">
                  <c:v>5.7788683602771362</c:v>
                </c:pt>
                <c:pt idx="19572">
                  <c:v>5.7788683602771362</c:v>
                </c:pt>
                <c:pt idx="19573">
                  <c:v>5.7782909930715931</c:v>
                </c:pt>
                <c:pt idx="19574">
                  <c:v>5.7777136258660509</c:v>
                </c:pt>
                <c:pt idx="19575">
                  <c:v>5.7771362586605086</c:v>
                </c:pt>
                <c:pt idx="19576">
                  <c:v>5.7765588914549655</c:v>
                </c:pt>
                <c:pt idx="19577">
                  <c:v>5.7765588914549655</c:v>
                </c:pt>
                <c:pt idx="19578">
                  <c:v>5.7759815242494223</c:v>
                </c:pt>
                <c:pt idx="19579">
                  <c:v>5.7759815242494223</c:v>
                </c:pt>
                <c:pt idx="19580">
                  <c:v>5.7759815242494223</c:v>
                </c:pt>
                <c:pt idx="19581">
                  <c:v>5.7754041570438801</c:v>
                </c:pt>
                <c:pt idx="19582">
                  <c:v>5.7754041570438801</c:v>
                </c:pt>
                <c:pt idx="19583">
                  <c:v>5.7754041570438801</c:v>
                </c:pt>
                <c:pt idx="19584">
                  <c:v>5.7736720554272516</c:v>
                </c:pt>
                <c:pt idx="19585">
                  <c:v>5.5</c:v>
                </c:pt>
                <c:pt idx="19586">
                  <c:v>5</c:v>
                </c:pt>
                <c:pt idx="19587">
                  <c:v>4</c:v>
                </c:pt>
                <c:pt idx="19588">
                  <c:v>3</c:v>
                </c:pt>
                <c:pt idx="19589">
                  <c:v>2</c:v>
                </c:pt>
                <c:pt idx="19590">
                  <c:v>1</c:v>
                </c:pt>
              </c:numCache>
            </c:numRef>
          </c:xVal>
          <c:yVal>
            <c:numRef>
              <c:f>'Scan recalculated'!$D$2:$D$19592</c:f>
              <c:numCache>
                <c:formatCode>General</c:formatCode>
                <c:ptCount val="19591"/>
                <c:pt idx="0">
                  <c:v>100</c:v>
                </c:pt>
                <c:pt idx="1">
                  <c:v>99.971204304763972</c:v>
                </c:pt>
                <c:pt idx="2">
                  <c:v>99.925441589276915</c:v>
                </c:pt>
                <c:pt idx="3">
                  <c:v>99.810668530283124</c:v>
                </c:pt>
                <c:pt idx="4">
                  <c:v>99.566296806652915</c:v>
                </c:pt>
                <c:pt idx="5">
                  <c:v>99.561881550699894</c:v>
                </c:pt>
                <c:pt idx="6">
                  <c:v>99.501867461697742</c:v>
                </c:pt>
                <c:pt idx="7">
                  <c:v>99.316606817513687</c:v>
                </c:pt>
                <c:pt idx="8">
                  <c:v>99.031187049495557</c:v>
                </c:pt>
                <c:pt idx="9">
                  <c:v>98.999476370323563</c:v>
                </c:pt>
                <c:pt idx="10">
                  <c:v>98.933617864144679</c:v>
                </c:pt>
                <c:pt idx="11">
                  <c:v>98.756333995044926</c:v>
                </c:pt>
                <c:pt idx="12">
                  <c:v>98.712534926560167</c:v>
                </c:pt>
                <c:pt idx="13">
                  <c:v>98.597776324180728</c:v>
                </c:pt>
                <c:pt idx="14">
                  <c:v>98.274900315698815</c:v>
                </c:pt>
                <c:pt idx="15">
                  <c:v>97.785800189472255</c:v>
                </c:pt>
                <c:pt idx="16">
                  <c:v>97.60411103863629</c:v>
                </c:pt>
                <c:pt idx="17">
                  <c:v>97.325516309442904</c:v>
                </c:pt>
                <c:pt idx="18">
                  <c:v>96.924876990143105</c:v>
                </c:pt>
                <c:pt idx="19">
                  <c:v>96.867768993894984</c:v>
                </c:pt>
                <c:pt idx="20">
                  <c:v>95.848776008694898</c:v>
                </c:pt>
                <c:pt idx="21">
                  <c:v>95.360762417243336</c:v>
                </c:pt>
                <c:pt idx="22">
                  <c:v>95.152517552962365</c:v>
                </c:pt>
                <c:pt idx="23">
                  <c:v>94.357240968410309</c:v>
                </c:pt>
                <c:pt idx="24">
                  <c:v>94.185485253516504</c:v>
                </c:pt>
                <c:pt idx="25">
                  <c:v>94.011572537699834</c:v>
                </c:pt>
                <c:pt idx="26">
                  <c:v>93.676581509367253</c:v>
                </c:pt>
                <c:pt idx="27">
                  <c:v>93.502380014045414</c:v>
                </c:pt>
                <c:pt idx="28">
                  <c:v>93.414190995021499</c:v>
                </c:pt>
                <c:pt idx="29">
                  <c:v>92.544944775302639</c:v>
                </c:pt>
                <c:pt idx="30">
                  <c:v>91.872095576838817</c:v>
                </c:pt>
                <c:pt idx="31">
                  <c:v>91.786110242201147</c:v>
                </c:pt>
                <c:pt idx="32">
                  <c:v>91.769338194984741</c:v>
                </c:pt>
                <c:pt idx="33">
                  <c:v>91.00271928540981</c:v>
                </c:pt>
                <c:pt idx="34">
                  <c:v>90.86326053295511</c:v>
                </c:pt>
                <c:pt idx="35">
                  <c:v>90.7619726663617</c:v>
                </c:pt>
                <c:pt idx="36">
                  <c:v>89.772316323336113</c:v>
                </c:pt>
                <c:pt idx="37">
                  <c:v>89.663146791171314</c:v>
                </c:pt>
                <c:pt idx="38">
                  <c:v>89.477441159516076</c:v>
                </c:pt>
                <c:pt idx="39">
                  <c:v>88.98938668719147</c:v>
                </c:pt>
                <c:pt idx="40">
                  <c:v>88.676939657725427</c:v>
                </c:pt>
                <c:pt idx="41">
                  <c:v>88.145868333231874</c:v>
                </c:pt>
                <c:pt idx="42">
                  <c:v>87.959070091233428</c:v>
                </c:pt>
                <c:pt idx="43">
                  <c:v>87.205683544913811</c:v>
                </c:pt>
                <c:pt idx="44">
                  <c:v>87.187644564649375</c:v>
                </c:pt>
                <c:pt idx="45">
                  <c:v>86.693443068052076</c:v>
                </c:pt>
                <c:pt idx="46">
                  <c:v>86.288747224876587</c:v>
                </c:pt>
                <c:pt idx="47">
                  <c:v>86.085894306573806</c:v>
                </c:pt>
                <c:pt idx="48">
                  <c:v>85.558853997625221</c:v>
                </c:pt>
                <c:pt idx="49">
                  <c:v>85.347553449667529</c:v>
                </c:pt>
                <c:pt idx="50">
                  <c:v>85.253577298696229</c:v>
                </c:pt>
                <c:pt idx="51">
                  <c:v>85.075481068737048</c:v>
                </c:pt>
                <c:pt idx="52">
                  <c:v>84.663753170425423</c:v>
                </c:pt>
                <c:pt idx="53">
                  <c:v>84.605249944863814</c:v>
                </c:pt>
                <c:pt idx="54">
                  <c:v>84.216248649733856</c:v>
                </c:pt>
                <c:pt idx="55">
                  <c:v>84.211511333274856</c:v>
                </c:pt>
                <c:pt idx="56">
                  <c:v>84.057141745748439</c:v>
                </c:pt>
                <c:pt idx="57">
                  <c:v>83.975629764905619</c:v>
                </c:pt>
                <c:pt idx="58">
                  <c:v>83.877554377975343</c:v>
                </c:pt>
                <c:pt idx="59">
                  <c:v>83.096678236911259</c:v>
                </c:pt>
                <c:pt idx="60">
                  <c:v>82.967346754289068</c:v>
                </c:pt>
                <c:pt idx="61">
                  <c:v>82.68547710390034</c:v>
                </c:pt>
                <c:pt idx="62">
                  <c:v>82.663522372102065</c:v>
                </c:pt>
                <c:pt idx="63">
                  <c:v>82.606378449880495</c:v>
                </c:pt>
                <c:pt idx="64">
                  <c:v>82.527610095472681</c:v>
                </c:pt>
                <c:pt idx="65">
                  <c:v>81.962079471278201</c:v>
                </c:pt>
                <c:pt idx="66">
                  <c:v>81.666314964648123</c:v>
                </c:pt>
                <c:pt idx="67">
                  <c:v>81.614589841246158</c:v>
                </c:pt>
                <c:pt idx="68">
                  <c:v>81.368277301614938</c:v>
                </c:pt>
                <c:pt idx="69">
                  <c:v>81.202503620267024</c:v>
                </c:pt>
                <c:pt idx="70">
                  <c:v>80.727632811760188</c:v>
                </c:pt>
                <c:pt idx="71">
                  <c:v>80.167935788081635</c:v>
                </c:pt>
                <c:pt idx="72">
                  <c:v>80.041284332451724</c:v>
                </c:pt>
                <c:pt idx="73">
                  <c:v>80.00837928633338</c:v>
                </c:pt>
                <c:pt idx="74">
                  <c:v>79.761091131570012</c:v>
                </c:pt>
                <c:pt idx="75">
                  <c:v>79.744767254044277</c:v>
                </c:pt>
                <c:pt idx="76">
                  <c:v>79.63848317458843</c:v>
                </c:pt>
                <c:pt idx="77">
                  <c:v>79.610701434016732</c:v>
                </c:pt>
                <c:pt idx="78">
                  <c:v>79.052424218927939</c:v>
                </c:pt>
                <c:pt idx="79">
                  <c:v>79.035877696738368</c:v>
                </c:pt>
                <c:pt idx="80">
                  <c:v>78.91765421277853</c:v>
                </c:pt>
                <c:pt idx="81">
                  <c:v>78.831404697634682</c:v>
                </c:pt>
                <c:pt idx="82">
                  <c:v>78.551489791680609</c:v>
                </c:pt>
                <c:pt idx="83">
                  <c:v>78.527646430449565</c:v>
                </c:pt>
                <c:pt idx="84">
                  <c:v>78.335411185130752</c:v>
                </c:pt>
                <c:pt idx="85">
                  <c:v>78.184425203629331</c:v>
                </c:pt>
                <c:pt idx="86">
                  <c:v>78.033834789867072</c:v>
                </c:pt>
                <c:pt idx="87">
                  <c:v>77.98969567496313</c:v>
                </c:pt>
                <c:pt idx="88">
                  <c:v>77.437188208765988</c:v>
                </c:pt>
                <c:pt idx="89">
                  <c:v>77.435024727487075</c:v>
                </c:pt>
                <c:pt idx="90">
                  <c:v>76.878254260306207</c:v>
                </c:pt>
                <c:pt idx="91">
                  <c:v>76.795818362151607</c:v>
                </c:pt>
                <c:pt idx="92">
                  <c:v>76.708589795949905</c:v>
                </c:pt>
                <c:pt idx="93">
                  <c:v>76.676574774848774</c:v>
                </c:pt>
                <c:pt idx="94">
                  <c:v>76.654359269328566</c:v>
                </c:pt>
                <c:pt idx="95">
                  <c:v>76.575207101087813</c:v>
                </c:pt>
                <c:pt idx="96">
                  <c:v>76.557455337829239</c:v>
                </c:pt>
                <c:pt idx="97">
                  <c:v>76.475948596059254</c:v>
                </c:pt>
                <c:pt idx="98">
                  <c:v>76.257435555937974</c:v>
                </c:pt>
                <c:pt idx="99">
                  <c:v>76.25483889339381</c:v>
                </c:pt>
                <c:pt idx="100">
                  <c:v>76.217121225968626</c:v>
                </c:pt>
                <c:pt idx="101">
                  <c:v>75.805307794397777</c:v>
                </c:pt>
                <c:pt idx="102">
                  <c:v>75.771292195947552</c:v>
                </c:pt>
                <c:pt idx="103">
                  <c:v>75.500311759249357</c:v>
                </c:pt>
                <c:pt idx="104">
                  <c:v>75.44972124199775</c:v>
                </c:pt>
                <c:pt idx="105">
                  <c:v>75.256700435652505</c:v>
                </c:pt>
                <c:pt idx="106">
                  <c:v>75.1804295920047</c:v>
                </c:pt>
                <c:pt idx="107">
                  <c:v>74.950223466147378</c:v>
                </c:pt>
                <c:pt idx="108">
                  <c:v>74.280842415683097</c:v>
                </c:pt>
                <c:pt idx="109">
                  <c:v>74.20062293756591</c:v>
                </c:pt>
                <c:pt idx="110">
                  <c:v>74.002733636447033</c:v>
                </c:pt>
                <c:pt idx="111">
                  <c:v>73.713095357680743</c:v>
                </c:pt>
                <c:pt idx="112">
                  <c:v>73.646017577717686</c:v>
                </c:pt>
                <c:pt idx="113">
                  <c:v>73.59169902852048</c:v>
                </c:pt>
                <c:pt idx="114">
                  <c:v>73.585840565468615</c:v>
                </c:pt>
                <c:pt idx="115">
                  <c:v>73.315050640021269</c:v>
                </c:pt>
                <c:pt idx="116">
                  <c:v>73.309829275631188</c:v>
                </c:pt>
                <c:pt idx="117">
                  <c:v>73.099750837721913</c:v>
                </c:pt>
                <c:pt idx="118">
                  <c:v>72.969701147510364</c:v>
                </c:pt>
                <c:pt idx="119">
                  <c:v>72.742313720584846</c:v>
                </c:pt>
                <c:pt idx="120">
                  <c:v>72.33771329786137</c:v>
                </c:pt>
                <c:pt idx="121">
                  <c:v>72.190310804499774</c:v>
                </c:pt>
                <c:pt idx="122">
                  <c:v>72.110104304456044</c:v>
                </c:pt>
                <c:pt idx="123">
                  <c:v>71.943455082266922</c:v>
                </c:pt>
                <c:pt idx="124">
                  <c:v>71.786092343150969</c:v>
                </c:pt>
                <c:pt idx="125">
                  <c:v>71.645160662493552</c:v>
                </c:pt>
                <c:pt idx="126">
                  <c:v>71.605228950705367</c:v>
                </c:pt>
                <c:pt idx="127">
                  <c:v>71.566973558646069</c:v>
                </c:pt>
                <c:pt idx="128">
                  <c:v>71.557505311992202</c:v>
                </c:pt>
                <c:pt idx="129">
                  <c:v>71.53029809961609</c:v>
                </c:pt>
                <c:pt idx="130">
                  <c:v>71.490666837775834</c:v>
                </c:pt>
                <c:pt idx="131">
                  <c:v>71.189417385522361</c:v>
                </c:pt>
                <c:pt idx="132">
                  <c:v>70.754275883361544</c:v>
                </c:pt>
                <c:pt idx="133">
                  <c:v>70.725659727051578</c:v>
                </c:pt>
                <c:pt idx="134">
                  <c:v>70.351107798541946</c:v>
                </c:pt>
                <c:pt idx="135">
                  <c:v>70.249123406536356</c:v>
                </c:pt>
                <c:pt idx="136">
                  <c:v>70.147957190385185</c:v>
                </c:pt>
                <c:pt idx="137">
                  <c:v>70.133205213626383</c:v>
                </c:pt>
                <c:pt idx="138">
                  <c:v>70.099840546854125</c:v>
                </c:pt>
                <c:pt idx="139">
                  <c:v>69.912210814077881</c:v>
                </c:pt>
                <c:pt idx="140">
                  <c:v>69.881929480888076</c:v>
                </c:pt>
                <c:pt idx="141">
                  <c:v>69.481795155760267</c:v>
                </c:pt>
                <c:pt idx="142">
                  <c:v>69.280647840696176</c:v>
                </c:pt>
                <c:pt idx="143">
                  <c:v>69.070606063671107</c:v>
                </c:pt>
                <c:pt idx="144">
                  <c:v>69.056267087325196</c:v>
                </c:pt>
                <c:pt idx="145">
                  <c:v>68.736771450941688</c:v>
                </c:pt>
                <c:pt idx="146">
                  <c:v>68.6658409385753</c:v>
                </c:pt>
                <c:pt idx="147">
                  <c:v>68.627284947539636</c:v>
                </c:pt>
                <c:pt idx="148">
                  <c:v>68.328990513495427</c:v>
                </c:pt>
                <c:pt idx="149">
                  <c:v>68.301502144206509</c:v>
                </c:pt>
                <c:pt idx="150">
                  <c:v>68.003149155891336</c:v>
                </c:pt>
                <c:pt idx="151">
                  <c:v>67.994363989322977</c:v>
                </c:pt>
                <c:pt idx="152">
                  <c:v>67.742764775567679</c:v>
                </c:pt>
                <c:pt idx="153">
                  <c:v>67.636719794283962</c:v>
                </c:pt>
                <c:pt idx="154">
                  <c:v>67.413573467338111</c:v>
                </c:pt>
                <c:pt idx="155">
                  <c:v>67.386258962999264</c:v>
                </c:pt>
                <c:pt idx="156">
                  <c:v>67.290383389454661</c:v>
                </c:pt>
                <c:pt idx="157">
                  <c:v>67.275322050801705</c:v>
                </c:pt>
                <c:pt idx="158">
                  <c:v>67.191583276517292</c:v>
                </c:pt>
                <c:pt idx="159">
                  <c:v>67.180679955992957</c:v>
                </c:pt>
                <c:pt idx="160">
                  <c:v>67.134398930384037</c:v>
                </c:pt>
                <c:pt idx="161">
                  <c:v>66.276877786572612</c:v>
                </c:pt>
                <c:pt idx="162">
                  <c:v>66.168833017559891</c:v>
                </c:pt>
                <c:pt idx="163">
                  <c:v>66.153124580346457</c:v>
                </c:pt>
                <c:pt idx="164">
                  <c:v>66.117315411636596</c:v>
                </c:pt>
                <c:pt idx="165">
                  <c:v>66.106646841899334</c:v>
                </c:pt>
                <c:pt idx="166">
                  <c:v>65.907280246560902</c:v>
                </c:pt>
                <c:pt idx="167">
                  <c:v>65.724401529552452</c:v>
                </c:pt>
                <c:pt idx="168">
                  <c:v>65.576883569686771</c:v>
                </c:pt>
                <c:pt idx="169">
                  <c:v>65.576316770378554</c:v>
                </c:pt>
                <c:pt idx="170">
                  <c:v>65.5221050381721</c:v>
                </c:pt>
                <c:pt idx="171">
                  <c:v>65.39215318873029</c:v>
                </c:pt>
                <c:pt idx="172">
                  <c:v>65.233979284895184</c:v>
                </c:pt>
                <c:pt idx="173">
                  <c:v>65.11263926420861</c:v>
                </c:pt>
                <c:pt idx="174">
                  <c:v>64.957260317336036</c:v>
                </c:pt>
                <c:pt idx="175">
                  <c:v>64.875631551253903</c:v>
                </c:pt>
                <c:pt idx="176">
                  <c:v>64.599420311677306</c:v>
                </c:pt>
                <c:pt idx="177">
                  <c:v>64.064918713116768</c:v>
                </c:pt>
                <c:pt idx="178">
                  <c:v>63.792109854479008</c:v>
                </c:pt>
                <c:pt idx="179">
                  <c:v>63.790007550793625</c:v>
                </c:pt>
                <c:pt idx="180">
                  <c:v>63.356004466294323</c:v>
                </c:pt>
                <c:pt idx="181">
                  <c:v>63.160471883439371</c:v>
                </c:pt>
                <c:pt idx="182">
                  <c:v>63.095672179591404</c:v>
                </c:pt>
                <c:pt idx="183">
                  <c:v>63.089885398132992</c:v>
                </c:pt>
                <c:pt idx="184">
                  <c:v>63.082562596423543</c:v>
                </c:pt>
                <c:pt idx="185">
                  <c:v>63.067441898011225</c:v>
                </c:pt>
                <c:pt idx="186">
                  <c:v>63.061888868324701</c:v>
                </c:pt>
                <c:pt idx="187">
                  <c:v>62.90016743465452</c:v>
                </c:pt>
                <c:pt idx="188">
                  <c:v>62.751930859459335</c:v>
                </c:pt>
                <c:pt idx="189">
                  <c:v>62.417692239438161</c:v>
                </c:pt>
                <c:pt idx="190">
                  <c:v>62.392388143014379</c:v>
                </c:pt>
                <c:pt idx="191">
                  <c:v>62.355249862927785</c:v>
                </c:pt>
                <c:pt idx="192">
                  <c:v>62.23916224091478</c:v>
                </c:pt>
                <c:pt idx="193">
                  <c:v>62.230665838471708</c:v>
                </c:pt>
                <c:pt idx="194">
                  <c:v>62.163613687472406</c:v>
                </c:pt>
                <c:pt idx="195">
                  <c:v>61.959286282344969</c:v>
                </c:pt>
                <c:pt idx="196">
                  <c:v>61.93548938310817</c:v>
                </c:pt>
                <c:pt idx="197">
                  <c:v>61.915411677321998</c:v>
                </c:pt>
                <c:pt idx="198">
                  <c:v>61.870545711610973</c:v>
                </c:pt>
                <c:pt idx="199">
                  <c:v>61.835522184865113</c:v>
                </c:pt>
                <c:pt idx="200">
                  <c:v>61.746376617923701</c:v>
                </c:pt>
                <c:pt idx="201">
                  <c:v>61.586825490902555</c:v>
                </c:pt>
                <c:pt idx="202">
                  <c:v>61.561083488616511</c:v>
                </c:pt>
                <c:pt idx="203">
                  <c:v>61.480894502003601</c:v>
                </c:pt>
                <c:pt idx="204">
                  <c:v>61.381464663672816</c:v>
                </c:pt>
                <c:pt idx="205">
                  <c:v>61.311619922257478</c:v>
                </c:pt>
                <c:pt idx="206">
                  <c:v>61.275578403840669</c:v>
                </c:pt>
                <c:pt idx="207">
                  <c:v>61.256032836431174</c:v>
                </c:pt>
                <c:pt idx="208">
                  <c:v>61.143507573911982</c:v>
                </c:pt>
                <c:pt idx="209">
                  <c:v>61.121004804800229</c:v>
                </c:pt>
                <c:pt idx="210">
                  <c:v>61.098616402404105</c:v>
                </c:pt>
                <c:pt idx="211">
                  <c:v>60.970717850576385</c:v>
                </c:pt>
                <c:pt idx="212">
                  <c:v>60.945963597118016</c:v>
                </c:pt>
                <c:pt idx="213">
                  <c:v>60.801286476059722</c:v>
                </c:pt>
                <c:pt idx="214">
                  <c:v>60.569670528390539</c:v>
                </c:pt>
                <c:pt idx="215">
                  <c:v>60.512506468877191</c:v>
                </c:pt>
                <c:pt idx="216">
                  <c:v>60.42753386422072</c:v>
                </c:pt>
                <c:pt idx="217">
                  <c:v>60.345657791243077</c:v>
                </c:pt>
                <c:pt idx="218">
                  <c:v>60.328434625953363</c:v>
                </c:pt>
                <c:pt idx="219">
                  <c:v>60.327696397340816</c:v>
                </c:pt>
                <c:pt idx="220">
                  <c:v>60.30345364826222</c:v>
                </c:pt>
                <c:pt idx="221">
                  <c:v>60.27243061685077</c:v>
                </c:pt>
                <c:pt idx="222">
                  <c:v>60.194444324214501</c:v>
                </c:pt>
                <c:pt idx="223">
                  <c:v>60.121802626690666</c:v>
                </c:pt>
                <c:pt idx="224">
                  <c:v>60.009303871275485</c:v>
                </c:pt>
                <c:pt idx="225">
                  <c:v>59.99768588672714</c:v>
                </c:pt>
                <c:pt idx="226">
                  <c:v>59.88499358720366</c:v>
                </c:pt>
                <c:pt idx="227">
                  <c:v>59.844748106356604</c:v>
                </c:pt>
                <c:pt idx="228">
                  <c:v>59.745463350368624</c:v>
                </c:pt>
                <c:pt idx="229">
                  <c:v>59.643807681103624</c:v>
                </c:pt>
                <c:pt idx="230">
                  <c:v>59.592989042820719</c:v>
                </c:pt>
                <c:pt idx="231">
                  <c:v>59.287463930199557</c:v>
                </c:pt>
                <c:pt idx="232">
                  <c:v>59.229280225385907</c:v>
                </c:pt>
                <c:pt idx="233">
                  <c:v>59.068978120618212</c:v>
                </c:pt>
                <c:pt idx="234">
                  <c:v>59.06459687940896</c:v>
                </c:pt>
                <c:pt idx="235">
                  <c:v>59.057210779173793</c:v>
                </c:pt>
                <c:pt idx="236">
                  <c:v>59.003733771770698</c:v>
                </c:pt>
                <c:pt idx="237">
                  <c:v>58.83064394701676</c:v>
                </c:pt>
                <c:pt idx="238">
                  <c:v>58.778765266885621</c:v>
                </c:pt>
                <c:pt idx="239">
                  <c:v>58.687483286587408</c:v>
                </c:pt>
                <c:pt idx="240">
                  <c:v>58.628708169837672</c:v>
                </c:pt>
                <c:pt idx="241">
                  <c:v>58.548086250888751</c:v>
                </c:pt>
                <c:pt idx="242">
                  <c:v>58.512030847878627</c:v>
                </c:pt>
                <c:pt idx="243">
                  <c:v>58.32378912145245</c:v>
                </c:pt>
                <c:pt idx="244">
                  <c:v>58.134327201224409</c:v>
                </c:pt>
                <c:pt idx="245">
                  <c:v>57.982500849360996</c:v>
                </c:pt>
                <c:pt idx="246">
                  <c:v>57.944910966292021</c:v>
                </c:pt>
                <c:pt idx="247">
                  <c:v>57.927887995008064</c:v>
                </c:pt>
                <c:pt idx="248">
                  <c:v>57.923441087998221</c:v>
                </c:pt>
                <c:pt idx="249">
                  <c:v>57.904507149535121</c:v>
                </c:pt>
                <c:pt idx="250">
                  <c:v>57.897898257127345</c:v>
                </c:pt>
                <c:pt idx="251">
                  <c:v>57.769804915064462</c:v>
                </c:pt>
                <c:pt idx="252">
                  <c:v>57.6088533821396</c:v>
                </c:pt>
                <c:pt idx="253">
                  <c:v>57.603495457269226</c:v>
                </c:pt>
                <c:pt idx="254">
                  <c:v>57.561767830781442</c:v>
                </c:pt>
                <c:pt idx="255">
                  <c:v>57.54300240811471</c:v>
                </c:pt>
                <c:pt idx="256">
                  <c:v>57.490895621309413</c:v>
                </c:pt>
                <c:pt idx="257">
                  <c:v>57.206777582656542</c:v>
                </c:pt>
                <c:pt idx="258">
                  <c:v>57.132511348070572</c:v>
                </c:pt>
                <c:pt idx="259">
                  <c:v>57.114672167623922</c:v>
                </c:pt>
                <c:pt idx="260">
                  <c:v>57.017835801242001</c:v>
                </c:pt>
                <c:pt idx="261">
                  <c:v>56.992516023742667</c:v>
                </c:pt>
                <c:pt idx="262">
                  <c:v>56.90389912516509</c:v>
                </c:pt>
                <c:pt idx="263">
                  <c:v>56.888583989218411</c:v>
                </c:pt>
                <c:pt idx="264">
                  <c:v>56.854211013810286</c:v>
                </c:pt>
                <c:pt idx="265">
                  <c:v>56.848158845191207</c:v>
                </c:pt>
                <c:pt idx="266">
                  <c:v>56.830128457510519</c:v>
                </c:pt>
                <c:pt idx="267">
                  <c:v>56.661481493195524</c:v>
                </c:pt>
                <c:pt idx="268">
                  <c:v>56.437375631436872</c:v>
                </c:pt>
                <c:pt idx="269">
                  <c:v>56.411488232438032</c:v>
                </c:pt>
                <c:pt idx="270">
                  <c:v>56.393362263746546</c:v>
                </c:pt>
                <c:pt idx="271">
                  <c:v>56.377563561589625</c:v>
                </c:pt>
                <c:pt idx="272">
                  <c:v>56.365000162143431</c:v>
                </c:pt>
                <c:pt idx="273">
                  <c:v>56.329760745859772</c:v>
                </c:pt>
                <c:pt idx="274">
                  <c:v>56.327169025365578</c:v>
                </c:pt>
                <c:pt idx="275">
                  <c:v>56.277003410652704</c:v>
                </c:pt>
                <c:pt idx="276">
                  <c:v>56.259626393628956</c:v>
                </c:pt>
                <c:pt idx="277">
                  <c:v>56.225380530444667</c:v>
                </c:pt>
                <c:pt idx="278">
                  <c:v>56.111776303224502</c:v>
                </c:pt>
                <c:pt idx="279">
                  <c:v>55.957158665997618</c:v>
                </c:pt>
                <c:pt idx="280">
                  <c:v>55.938934455047097</c:v>
                </c:pt>
                <c:pt idx="281">
                  <c:v>55.931383277735691</c:v>
                </c:pt>
                <c:pt idx="282">
                  <c:v>55.857137696265191</c:v>
                </c:pt>
                <c:pt idx="283">
                  <c:v>55.817643917884595</c:v>
                </c:pt>
                <c:pt idx="284">
                  <c:v>55.652432427728215</c:v>
                </c:pt>
                <c:pt idx="285">
                  <c:v>55.531519481276725</c:v>
                </c:pt>
                <c:pt idx="286">
                  <c:v>55.477085957445624</c:v>
                </c:pt>
                <c:pt idx="287">
                  <c:v>55.447761383056736</c:v>
                </c:pt>
                <c:pt idx="288">
                  <c:v>55.386461880605118</c:v>
                </c:pt>
                <c:pt idx="289">
                  <c:v>55.215695506369869</c:v>
                </c:pt>
                <c:pt idx="290">
                  <c:v>55.16618679617735</c:v>
                </c:pt>
                <c:pt idx="291">
                  <c:v>55.09101659254091</c:v>
                </c:pt>
                <c:pt idx="292">
                  <c:v>55.045120581612274</c:v>
                </c:pt>
                <c:pt idx="293">
                  <c:v>54.95167646997119</c:v>
                </c:pt>
                <c:pt idx="294">
                  <c:v>54.748126547673813</c:v>
                </c:pt>
                <c:pt idx="295">
                  <c:v>54.683298657765569</c:v>
                </c:pt>
                <c:pt idx="296">
                  <c:v>54.570033905397075</c:v>
                </c:pt>
                <c:pt idx="297">
                  <c:v>54.5185746596621</c:v>
                </c:pt>
                <c:pt idx="298">
                  <c:v>54.481781061114312</c:v>
                </c:pt>
                <c:pt idx="299">
                  <c:v>54.425635180839016</c:v>
                </c:pt>
                <c:pt idx="300">
                  <c:v>54.121656860331171</c:v>
                </c:pt>
                <c:pt idx="301">
                  <c:v>54.037887548412023</c:v>
                </c:pt>
                <c:pt idx="302">
                  <c:v>54.013939343175267</c:v>
                </c:pt>
                <c:pt idx="303">
                  <c:v>53.972148024497947</c:v>
                </c:pt>
                <c:pt idx="304">
                  <c:v>53.642877327119699</c:v>
                </c:pt>
                <c:pt idx="305">
                  <c:v>53.634059325483705</c:v>
                </c:pt>
                <c:pt idx="306">
                  <c:v>53.605328211748393</c:v>
                </c:pt>
                <c:pt idx="307">
                  <c:v>53.598110629584163</c:v>
                </c:pt>
                <c:pt idx="308">
                  <c:v>53.573513181222907</c:v>
                </c:pt>
                <c:pt idx="309">
                  <c:v>53.500484674132601</c:v>
                </c:pt>
                <c:pt idx="310">
                  <c:v>53.429407614083658</c:v>
                </c:pt>
                <c:pt idx="311">
                  <c:v>53.397934423939084</c:v>
                </c:pt>
                <c:pt idx="312">
                  <c:v>53.345276919465171</c:v>
                </c:pt>
                <c:pt idx="313">
                  <c:v>53.248326065333714</c:v>
                </c:pt>
                <c:pt idx="314">
                  <c:v>53.197866806587349</c:v>
                </c:pt>
                <c:pt idx="315">
                  <c:v>53.163496137031863</c:v>
                </c:pt>
                <c:pt idx="316">
                  <c:v>53.125082882618401</c:v>
                </c:pt>
                <c:pt idx="317">
                  <c:v>53.088266760582478</c:v>
                </c:pt>
                <c:pt idx="318">
                  <c:v>53.072407239652598</c:v>
                </c:pt>
                <c:pt idx="319">
                  <c:v>52.766393696520517</c:v>
                </c:pt>
                <c:pt idx="320">
                  <c:v>52.762213402609561</c:v>
                </c:pt>
                <c:pt idx="321">
                  <c:v>52.752368766480295</c:v>
                </c:pt>
                <c:pt idx="322">
                  <c:v>52.717702232276743</c:v>
                </c:pt>
                <c:pt idx="323">
                  <c:v>52.709337229660058</c:v>
                </c:pt>
                <c:pt idx="324">
                  <c:v>52.693414733463342</c:v>
                </c:pt>
                <c:pt idx="325">
                  <c:v>52.62092066018964</c:v>
                </c:pt>
                <c:pt idx="326">
                  <c:v>52.537289213798644</c:v>
                </c:pt>
                <c:pt idx="327">
                  <c:v>52.523636517915271</c:v>
                </c:pt>
                <c:pt idx="328">
                  <c:v>52.508494647824811</c:v>
                </c:pt>
                <c:pt idx="329">
                  <c:v>52.459808354472514</c:v>
                </c:pt>
                <c:pt idx="330">
                  <c:v>52.409202880072279</c:v>
                </c:pt>
                <c:pt idx="331">
                  <c:v>52.325795381100868</c:v>
                </c:pt>
                <c:pt idx="332">
                  <c:v>52.27457824041678</c:v>
                </c:pt>
                <c:pt idx="333">
                  <c:v>52.261430896918093</c:v>
                </c:pt>
                <c:pt idx="334">
                  <c:v>52.1093631154787</c:v>
                </c:pt>
                <c:pt idx="335">
                  <c:v>52.075689246932257</c:v>
                </c:pt>
                <c:pt idx="336">
                  <c:v>52.037384840349063</c:v>
                </c:pt>
                <c:pt idx="337">
                  <c:v>52.030999329083663</c:v>
                </c:pt>
                <c:pt idx="338">
                  <c:v>52.020129425614925</c:v>
                </c:pt>
                <c:pt idx="339">
                  <c:v>51.994988200093516</c:v>
                </c:pt>
                <c:pt idx="340">
                  <c:v>51.990502878067623</c:v>
                </c:pt>
                <c:pt idx="341">
                  <c:v>51.905651305950549</c:v>
                </c:pt>
                <c:pt idx="342">
                  <c:v>51.691978477012626</c:v>
                </c:pt>
                <c:pt idx="343">
                  <c:v>51.531116935732221</c:v>
                </c:pt>
                <c:pt idx="344">
                  <c:v>51.449974792429586</c:v>
                </c:pt>
                <c:pt idx="345">
                  <c:v>51.331149540144338</c:v>
                </c:pt>
                <c:pt idx="346">
                  <c:v>51.321982321173479</c:v>
                </c:pt>
                <c:pt idx="347">
                  <c:v>51.297623605729292</c:v>
                </c:pt>
                <c:pt idx="348">
                  <c:v>51.185745080697131</c:v>
                </c:pt>
                <c:pt idx="349">
                  <c:v>51.141343140443205</c:v>
                </c:pt>
                <c:pt idx="350">
                  <c:v>51.123659228531224</c:v>
                </c:pt>
                <c:pt idx="351">
                  <c:v>50.947201750712978</c:v>
                </c:pt>
                <c:pt idx="352">
                  <c:v>50.848962775816851</c:v>
                </c:pt>
                <c:pt idx="353">
                  <c:v>50.805378025041016</c:v>
                </c:pt>
                <c:pt idx="354">
                  <c:v>50.795201029529302</c:v>
                </c:pt>
                <c:pt idx="355">
                  <c:v>50.793825683328883</c:v>
                </c:pt>
                <c:pt idx="356">
                  <c:v>50.739760153206447</c:v>
                </c:pt>
                <c:pt idx="357">
                  <c:v>50.665425792350796</c:v>
                </c:pt>
                <c:pt idx="358">
                  <c:v>50.66418643710665</c:v>
                </c:pt>
                <c:pt idx="359">
                  <c:v>50.638707540648738</c:v>
                </c:pt>
                <c:pt idx="360">
                  <c:v>50.627825468787925</c:v>
                </c:pt>
                <c:pt idx="361">
                  <c:v>50.618182179514115</c:v>
                </c:pt>
                <c:pt idx="362">
                  <c:v>50.590349414194513</c:v>
                </c:pt>
                <c:pt idx="363">
                  <c:v>50.42940835381674</c:v>
                </c:pt>
                <c:pt idx="364">
                  <c:v>50.375706548934772</c:v>
                </c:pt>
                <c:pt idx="365">
                  <c:v>50.18635927438806</c:v>
                </c:pt>
                <c:pt idx="366">
                  <c:v>50.162978401743409</c:v>
                </c:pt>
                <c:pt idx="367">
                  <c:v>50.091974229928162</c:v>
                </c:pt>
                <c:pt idx="368">
                  <c:v>50.059016663135822</c:v>
                </c:pt>
                <c:pt idx="369">
                  <c:v>50.052368526330071</c:v>
                </c:pt>
                <c:pt idx="370">
                  <c:v>50.046135522438348</c:v>
                </c:pt>
                <c:pt idx="371">
                  <c:v>50.044888878041903</c:v>
                </c:pt>
                <c:pt idx="372">
                  <c:v>50</c:v>
                </c:pt>
                <c:pt idx="373">
                  <c:v>49.875071218281917</c:v>
                </c:pt>
                <c:pt idx="374">
                  <c:v>49.860502916342611</c:v>
                </c:pt>
                <c:pt idx="375">
                  <c:v>49.779717168518836</c:v>
                </c:pt>
                <c:pt idx="376">
                  <c:v>49.739996165953258</c:v>
                </c:pt>
                <c:pt idx="377">
                  <c:v>49.695257857278868</c:v>
                </c:pt>
                <c:pt idx="378">
                  <c:v>49.653420555279432</c:v>
                </c:pt>
                <c:pt idx="379">
                  <c:v>49.596267824815222</c:v>
                </c:pt>
                <c:pt idx="380">
                  <c:v>49.575540800411652</c:v>
                </c:pt>
                <c:pt idx="381">
                  <c:v>49.563714890995328</c:v>
                </c:pt>
                <c:pt idx="382">
                  <c:v>49.549800412491322</c:v>
                </c:pt>
                <c:pt idx="383">
                  <c:v>49.522522881251504</c:v>
                </c:pt>
                <c:pt idx="384">
                  <c:v>49.510273607271166</c:v>
                </c:pt>
                <c:pt idx="385">
                  <c:v>49.452488621931877</c:v>
                </c:pt>
                <c:pt idx="386">
                  <c:v>49.445245939979912</c:v>
                </c:pt>
                <c:pt idx="387">
                  <c:v>49.28843604976089</c:v>
                </c:pt>
                <c:pt idx="388">
                  <c:v>49.228301145833107</c:v>
                </c:pt>
                <c:pt idx="389">
                  <c:v>49.222718517159223</c:v>
                </c:pt>
                <c:pt idx="390">
                  <c:v>49.176930315103995</c:v>
                </c:pt>
                <c:pt idx="391">
                  <c:v>49.156542880048619</c:v>
                </c:pt>
                <c:pt idx="392">
                  <c:v>49.089489229831777</c:v>
                </c:pt>
                <c:pt idx="393">
                  <c:v>49.066290404361609</c:v>
                </c:pt>
                <c:pt idx="394">
                  <c:v>48.860223723612926</c:v>
                </c:pt>
                <c:pt idx="395">
                  <c:v>48.770291556726164</c:v>
                </c:pt>
                <c:pt idx="396">
                  <c:v>48.768469755761821</c:v>
                </c:pt>
                <c:pt idx="397">
                  <c:v>48.730765862042809</c:v>
                </c:pt>
                <c:pt idx="398">
                  <c:v>48.700761916720921</c:v>
                </c:pt>
                <c:pt idx="399">
                  <c:v>48.694171194518013</c:v>
                </c:pt>
                <c:pt idx="400">
                  <c:v>48.464658626001089</c:v>
                </c:pt>
                <c:pt idx="401">
                  <c:v>48.404220331453075</c:v>
                </c:pt>
                <c:pt idx="402">
                  <c:v>48.398315336474276</c:v>
                </c:pt>
                <c:pt idx="403">
                  <c:v>48.347125904084571</c:v>
                </c:pt>
                <c:pt idx="404">
                  <c:v>48.240172914664996</c:v>
                </c:pt>
                <c:pt idx="405">
                  <c:v>48.227219196159908</c:v>
                </c:pt>
                <c:pt idx="406">
                  <c:v>48.224121351152213</c:v>
                </c:pt>
                <c:pt idx="407">
                  <c:v>48.155384028445461</c:v>
                </c:pt>
                <c:pt idx="408">
                  <c:v>48.125650862960931</c:v>
                </c:pt>
                <c:pt idx="409">
                  <c:v>48.115362245926597</c:v>
                </c:pt>
                <c:pt idx="410">
                  <c:v>48.093654479853946</c:v>
                </c:pt>
                <c:pt idx="411">
                  <c:v>48.08900228408114</c:v>
                </c:pt>
                <c:pt idx="412">
                  <c:v>48.014682722025306</c:v>
                </c:pt>
                <c:pt idx="413">
                  <c:v>47.992956029647523</c:v>
                </c:pt>
                <c:pt idx="414">
                  <c:v>47.909397297261656</c:v>
                </c:pt>
                <c:pt idx="415">
                  <c:v>47.750441846131551</c:v>
                </c:pt>
                <c:pt idx="416">
                  <c:v>47.735594950503987</c:v>
                </c:pt>
                <c:pt idx="417">
                  <c:v>47.494529713564653</c:v>
                </c:pt>
                <c:pt idx="418">
                  <c:v>47.436419114610551</c:v>
                </c:pt>
                <c:pt idx="419">
                  <c:v>47.42876339520086</c:v>
                </c:pt>
                <c:pt idx="420">
                  <c:v>47.36210938237592</c:v>
                </c:pt>
                <c:pt idx="421">
                  <c:v>47.355441920291696</c:v>
                </c:pt>
                <c:pt idx="422">
                  <c:v>47.329194017247538</c:v>
                </c:pt>
                <c:pt idx="423">
                  <c:v>47.325220856350121</c:v>
                </c:pt>
                <c:pt idx="424">
                  <c:v>47.259360576211144</c:v>
                </c:pt>
                <c:pt idx="425">
                  <c:v>47.248711636211489</c:v>
                </c:pt>
                <c:pt idx="426">
                  <c:v>47.239197778622518</c:v>
                </c:pt>
                <c:pt idx="427">
                  <c:v>47.213634402858503</c:v>
                </c:pt>
                <c:pt idx="428">
                  <c:v>47.206106365306162</c:v>
                </c:pt>
                <c:pt idx="429">
                  <c:v>47.187071096993819</c:v>
                </c:pt>
                <c:pt idx="430">
                  <c:v>47.184513889580366</c:v>
                </c:pt>
                <c:pt idx="431">
                  <c:v>47.075497638411335</c:v>
                </c:pt>
                <c:pt idx="432">
                  <c:v>47.035960092796522</c:v>
                </c:pt>
                <c:pt idx="433">
                  <c:v>47.017182314027103</c:v>
                </c:pt>
                <c:pt idx="434">
                  <c:v>46.872124971602965</c:v>
                </c:pt>
                <c:pt idx="435">
                  <c:v>46.866569754799251</c:v>
                </c:pt>
                <c:pt idx="436">
                  <c:v>46.845628568373918</c:v>
                </c:pt>
                <c:pt idx="437">
                  <c:v>46.813283703271502</c:v>
                </c:pt>
                <c:pt idx="438">
                  <c:v>46.767815320592469</c:v>
                </c:pt>
                <c:pt idx="439">
                  <c:v>46.766247141527849</c:v>
                </c:pt>
                <c:pt idx="440">
                  <c:v>46.717623552014636</c:v>
                </c:pt>
                <c:pt idx="441">
                  <c:v>46.693375791756175</c:v>
                </c:pt>
                <c:pt idx="442">
                  <c:v>46.635446906904285</c:v>
                </c:pt>
                <c:pt idx="443">
                  <c:v>46.617177909733883</c:v>
                </c:pt>
                <c:pt idx="444">
                  <c:v>46.527220391722572</c:v>
                </c:pt>
                <c:pt idx="445">
                  <c:v>46.517078178042524</c:v>
                </c:pt>
                <c:pt idx="446">
                  <c:v>46.472070919594714</c:v>
                </c:pt>
                <c:pt idx="447">
                  <c:v>46.437482710715031</c:v>
                </c:pt>
                <c:pt idx="448">
                  <c:v>46.387298231276944</c:v>
                </c:pt>
                <c:pt idx="449">
                  <c:v>46.341385128657194</c:v>
                </c:pt>
                <c:pt idx="450">
                  <c:v>46.324646198744254</c:v>
                </c:pt>
                <c:pt idx="451">
                  <c:v>46.29073218652649</c:v>
                </c:pt>
                <c:pt idx="452">
                  <c:v>46.287726698890339</c:v>
                </c:pt>
                <c:pt idx="453">
                  <c:v>46.277421615658518</c:v>
                </c:pt>
                <c:pt idx="454">
                  <c:v>46.22574014242236</c:v>
                </c:pt>
                <c:pt idx="455">
                  <c:v>46.210131251557016</c:v>
                </c:pt>
                <c:pt idx="456">
                  <c:v>46.167590642902411</c:v>
                </c:pt>
                <c:pt idx="457">
                  <c:v>46.130624354551841</c:v>
                </c:pt>
                <c:pt idx="458">
                  <c:v>45.98293643526263</c:v>
                </c:pt>
                <c:pt idx="459">
                  <c:v>45.90227973414504</c:v>
                </c:pt>
                <c:pt idx="460">
                  <c:v>45.837659595119575</c:v>
                </c:pt>
                <c:pt idx="461">
                  <c:v>45.751160329552242</c:v>
                </c:pt>
                <c:pt idx="462">
                  <c:v>45.726004070121476</c:v>
                </c:pt>
                <c:pt idx="463">
                  <c:v>45.709470088211361</c:v>
                </c:pt>
                <c:pt idx="464">
                  <c:v>45.70242451763589</c:v>
                </c:pt>
                <c:pt idx="465">
                  <c:v>45.685456023899448</c:v>
                </c:pt>
                <c:pt idx="466">
                  <c:v>45.675964179857303</c:v>
                </c:pt>
                <c:pt idx="467">
                  <c:v>45.653382238555452</c:v>
                </c:pt>
                <c:pt idx="468">
                  <c:v>45.631515635196358</c:v>
                </c:pt>
                <c:pt idx="469">
                  <c:v>45.572226687131675</c:v>
                </c:pt>
                <c:pt idx="470">
                  <c:v>45.557831994606538</c:v>
                </c:pt>
                <c:pt idx="471">
                  <c:v>45.536236902984356</c:v>
                </c:pt>
                <c:pt idx="472">
                  <c:v>45.470565345582656</c:v>
                </c:pt>
                <c:pt idx="473">
                  <c:v>45.444777140693205</c:v>
                </c:pt>
                <c:pt idx="474">
                  <c:v>45.431088549303389</c:v>
                </c:pt>
                <c:pt idx="475">
                  <c:v>45.365651265999965</c:v>
                </c:pt>
                <c:pt idx="476">
                  <c:v>45.362191096022705</c:v>
                </c:pt>
                <c:pt idx="477">
                  <c:v>45.276089338039746</c:v>
                </c:pt>
                <c:pt idx="478">
                  <c:v>45.256033915316522</c:v>
                </c:pt>
                <c:pt idx="479">
                  <c:v>45.241026375732737</c:v>
                </c:pt>
                <c:pt idx="480">
                  <c:v>45.190074287542551</c:v>
                </c:pt>
                <c:pt idx="481">
                  <c:v>45.135346957329716</c:v>
                </c:pt>
                <c:pt idx="482">
                  <c:v>45.028858388795399</c:v>
                </c:pt>
                <c:pt idx="483">
                  <c:v>45.004282808144019</c:v>
                </c:pt>
                <c:pt idx="484">
                  <c:v>45.000379200022834</c:v>
                </c:pt>
                <c:pt idx="485">
                  <c:v>44.983028412778616</c:v>
                </c:pt>
                <c:pt idx="486">
                  <c:v>44.958878049568476</c:v>
                </c:pt>
                <c:pt idx="487">
                  <c:v>44.861073954497641</c:v>
                </c:pt>
                <c:pt idx="488">
                  <c:v>44.853258040560576</c:v>
                </c:pt>
                <c:pt idx="489">
                  <c:v>44.720460978113188</c:v>
                </c:pt>
                <c:pt idx="490">
                  <c:v>44.683363860246914</c:v>
                </c:pt>
                <c:pt idx="491">
                  <c:v>44.598406878740207</c:v>
                </c:pt>
                <c:pt idx="492">
                  <c:v>44.554602222347178</c:v>
                </c:pt>
                <c:pt idx="493">
                  <c:v>44.433411205416526</c:v>
                </c:pt>
                <c:pt idx="494">
                  <c:v>44.426150744296699</c:v>
                </c:pt>
                <c:pt idx="495">
                  <c:v>44.425569890271035</c:v>
                </c:pt>
                <c:pt idx="496">
                  <c:v>44.394054755919505</c:v>
                </c:pt>
                <c:pt idx="497">
                  <c:v>44.263848756533683</c:v>
                </c:pt>
                <c:pt idx="498">
                  <c:v>44.215861426333127</c:v>
                </c:pt>
                <c:pt idx="499">
                  <c:v>44.201752788857135</c:v>
                </c:pt>
                <c:pt idx="500">
                  <c:v>43.998977551187892</c:v>
                </c:pt>
                <c:pt idx="501">
                  <c:v>43.947689558328882</c:v>
                </c:pt>
                <c:pt idx="502">
                  <c:v>43.941860146654811</c:v>
                </c:pt>
                <c:pt idx="503">
                  <c:v>43.936321973042816</c:v>
                </c:pt>
                <c:pt idx="504">
                  <c:v>43.933698548580018</c:v>
                </c:pt>
                <c:pt idx="505">
                  <c:v>43.920726425205494</c:v>
                </c:pt>
                <c:pt idx="506">
                  <c:v>43.844180209572329</c:v>
                </c:pt>
                <c:pt idx="507">
                  <c:v>43.803483801121459</c:v>
                </c:pt>
                <c:pt idx="508">
                  <c:v>43.668325374992818</c:v>
                </c:pt>
                <c:pt idx="509">
                  <c:v>43.659563193318711</c:v>
                </c:pt>
                <c:pt idx="510">
                  <c:v>43.659417152202899</c:v>
                </c:pt>
                <c:pt idx="511">
                  <c:v>43.60756271019288</c:v>
                </c:pt>
                <c:pt idx="512">
                  <c:v>43.597627788491415</c:v>
                </c:pt>
                <c:pt idx="513">
                  <c:v>43.565480464480167</c:v>
                </c:pt>
                <c:pt idx="514">
                  <c:v>43.547065424491763</c:v>
                </c:pt>
                <c:pt idx="515">
                  <c:v>43.527770830476662</c:v>
                </c:pt>
                <c:pt idx="516">
                  <c:v>43.526016642189155</c:v>
                </c:pt>
                <c:pt idx="517">
                  <c:v>43.521923449164568</c:v>
                </c:pt>
                <c:pt idx="518">
                  <c:v>43.450565389114878</c:v>
                </c:pt>
                <c:pt idx="519">
                  <c:v>43.437986162739783</c:v>
                </c:pt>
                <c:pt idx="520">
                  <c:v>43.391315993906574</c:v>
                </c:pt>
                <c:pt idx="521">
                  <c:v>43.385316490030114</c:v>
                </c:pt>
                <c:pt idx="522">
                  <c:v>43.38224347257357</c:v>
                </c:pt>
                <c:pt idx="523">
                  <c:v>43.379755741748681</c:v>
                </c:pt>
                <c:pt idx="524">
                  <c:v>43.370243417059726</c:v>
                </c:pt>
                <c:pt idx="525">
                  <c:v>43.306860013052372</c:v>
                </c:pt>
                <c:pt idx="526">
                  <c:v>43.303931672429165</c:v>
                </c:pt>
                <c:pt idx="527">
                  <c:v>43.27215520206942</c:v>
                </c:pt>
                <c:pt idx="528">
                  <c:v>43.26849385096223</c:v>
                </c:pt>
                <c:pt idx="529">
                  <c:v>43.250625072540672</c:v>
                </c:pt>
                <c:pt idx="530">
                  <c:v>43.220740997593865</c:v>
                </c:pt>
                <c:pt idx="531">
                  <c:v>43.2175178215196</c:v>
                </c:pt>
                <c:pt idx="532">
                  <c:v>43.199349432607967</c:v>
                </c:pt>
                <c:pt idx="533">
                  <c:v>43.191143576378224</c:v>
                </c:pt>
                <c:pt idx="534">
                  <c:v>43.128264821451907</c:v>
                </c:pt>
                <c:pt idx="535">
                  <c:v>43.128118217807113</c:v>
                </c:pt>
                <c:pt idx="536">
                  <c:v>43.042915484701894</c:v>
                </c:pt>
                <c:pt idx="537">
                  <c:v>43.040128288204968</c:v>
                </c:pt>
                <c:pt idx="538">
                  <c:v>42.995819087628142</c:v>
                </c:pt>
                <c:pt idx="539">
                  <c:v>42.917289951650858</c:v>
                </c:pt>
                <c:pt idx="540">
                  <c:v>42.893061832919024</c:v>
                </c:pt>
                <c:pt idx="541">
                  <c:v>42.862220015853602</c:v>
                </c:pt>
                <c:pt idx="542">
                  <c:v>42.835338072174594</c:v>
                </c:pt>
                <c:pt idx="543">
                  <c:v>42.820058619371608</c:v>
                </c:pt>
                <c:pt idx="544">
                  <c:v>42.776120983660263</c:v>
                </c:pt>
                <c:pt idx="545">
                  <c:v>42.746870640738386</c:v>
                </c:pt>
                <c:pt idx="546">
                  <c:v>42.744224582940689</c:v>
                </c:pt>
                <c:pt idx="547">
                  <c:v>42.699822241229946</c:v>
                </c:pt>
                <c:pt idx="548">
                  <c:v>42.690704807880728</c:v>
                </c:pt>
                <c:pt idx="549">
                  <c:v>42.689381260788053</c:v>
                </c:pt>
                <c:pt idx="550">
                  <c:v>42.625689360807321</c:v>
                </c:pt>
                <c:pt idx="551">
                  <c:v>42.607591536468497</c:v>
                </c:pt>
                <c:pt idx="552">
                  <c:v>42.554609071426142</c:v>
                </c:pt>
                <c:pt idx="553">
                  <c:v>42.536060555044116</c:v>
                </c:pt>
                <c:pt idx="554">
                  <c:v>42.433264012604297</c:v>
                </c:pt>
                <c:pt idx="555">
                  <c:v>42.429433487794121</c:v>
                </c:pt>
                <c:pt idx="556">
                  <c:v>42.400111848896429</c:v>
                </c:pt>
                <c:pt idx="557">
                  <c:v>42.398490879870991</c:v>
                </c:pt>
                <c:pt idx="558">
                  <c:v>42.334963951682312</c:v>
                </c:pt>
                <c:pt idx="559">
                  <c:v>42.312553322678056</c:v>
                </c:pt>
                <c:pt idx="560">
                  <c:v>42.303558601650614</c:v>
                </c:pt>
                <c:pt idx="561">
                  <c:v>42.267869088734528</c:v>
                </c:pt>
                <c:pt idx="562">
                  <c:v>42.199710022064664</c:v>
                </c:pt>
                <c:pt idx="563">
                  <c:v>42.197348958286682</c:v>
                </c:pt>
                <c:pt idx="564">
                  <c:v>42.158385837424468</c:v>
                </c:pt>
                <c:pt idx="565">
                  <c:v>42.149676735213781</c:v>
                </c:pt>
                <c:pt idx="566">
                  <c:v>42.096525100598669</c:v>
                </c:pt>
                <c:pt idx="567">
                  <c:v>42.071271246394645</c:v>
                </c:pt>
                <c:pt idx="568">
                  <c:v>41.99045895307507</c:v>
                </c:pt>
                <c:pt idx="569">
                  <c:v>41.937101206210329</c:v>
                </c:pt>
                <c:pt idx="570">
                  <c:v>41.930300755270423</c:v>
                </c:pt>
                <c:pt idx="571">
                  <c:v>41.912706813958181</c:v>
                </c:pt>
                <c:pt idx="572">
                  <c:v>41.862130913659584</c:v>
                </c:pt>
                <c:pt idx="573">
                  <c:v>41.810057919121761</c:v>
                </c:pt>
                <c:pt idx="574">
                  <c:v>41.70718901545127</c:v>
                </c:pt>
                <c:pt idx="575">
                  <c:v>41.695787596616228</c:v>
                </c:pt>
                <c:pt idx="576">
                  <c:v>41.695639520430802</c:v>
                </c:pt>
                <c:pt idx="577">
                  <c:v>41.606470633850314</c:v>
                </c:pt>
                <c:pt idx="578">
                  <c:v>41.559494589085581</c:v>
                </c:pt>
                <c:pt idx="579">
                  <c:v>41.527180634342315</c:v>
                </c:pt>
                <c:pt idx="580">
                  <c:v>41.455264202719263</c:v>
                </c:pt>
                <c:pt idx="581">
                  <c:v>41.406163077810376</c:v>
                </c:pt>
                <c:pt idx="582">
                  <c:v>41.327508178691083</c:v>
                </c:pt>
                <c:pt idx="583">
                  <c:v>41.276434482352364</c:v>
                </c:pt>
                <c:pt idx="584">
                  <c:v>41.269455033694783</c:v>
                </c:pt>
                <c:pt idx="585">
                  <c:v>41.172302948723463</c:v>
                </c:pt>
                <c:pt idx="586">
                  <c:v>41.150011477686881</c:v>
                </c:pt>
                <c:pt idx="587">
                  <c:v>41.146295910574047</c:v>
                </c:pt>
                <c:pt idx="588">
                  <c:v>41.127568052743364</c:v>
                </c:pt>
                <c:pt idx="589">
                  <c:v>41.113297641370785</c:v>
                </c:pt>
                <c:pt idx="590">
                  <c:v>41.02839043981966</c:v>
                </c:pt>
                <c:pt idx="591">
                  <c:v>41.009350383328361</c:v>
                </c:pt>
                <c:pt idx="592">
                  <c:v>40.99744912752373</c:v>
                </c:pt>
                <c:pt idx="593">
                  <c:v>40.99387856775504</c:v>
                </c:pt>
                <c:pt idx="594">
                  <c:v>40.993283466248492</c:v>
                </c:pt>
                <c:pt idx="595">
                  <c:v>40.972751027770997</c:v>
                </c:pt>
                <c:pt idx="596">
                  <c:v>40.936291634495255</c:v>
                </c:pt>
                <c:pt idx="597">
                  <c:v>40.917686516215277</c:v>
                </c:pt>
                <c:pt idx="598">
                  <c:v>40.908457528895681</c:v>
                </c:pt>
                <c:pt idx="599">
                  <c:v>40.875109403652424</c:v>
                </c:pt>
                <c:pt idx="600">
                  <c:v>40.72674057018029</c:v>
                </c:pt>
                <c:pt idx="601">
                  <c:v>40.72390883400444</c:v>
                </c:pt>
                <c:pt idx="602">
                  <c:v>40.69797364528921</c:v>
                </c:pt>
                <c:pt idx="603">
                  <c:v>40.684557161817033</c:v>
                </c:pt>
                <c:pt idx="604">
                  <c:v>40.645195340237613</c:v>
                </c:pt>
                <c:pt idx="605">
                  <c:v>40.632370738514844</c:v>
                </c:pt>
                <c:pt idx="606">
                  <c:v>40.630730304874092</c:v>
                </c:pt>
                <c:pt idx="607">
                  <c:v>40.62014162800002</c:v>
                </c:pt>
                <c:pt idx="608">
                  <c:v>40.598962075313693</c:v>
                </c:pt>
                <c:pt idx="609">
                  <c:v>40.591056279849198</c:v>
                </c:pt>
                <c:pt idx="610">
                  <c:v>40.489885777287036</c:v>
                </c:pt>
                <c:pt idx="611">
                  <c:v>40.463164443393808</c:v>
                </c:pt>
                <c:pt idx="612">
                  <c:v>40.460477124915265</c:v>
                </c:pt>
                <c:pt idx="613">
                  <c:v>40.437334384443083</c:v>
                </c:pt>
                <c:pt idx="614">
                  <c:v>40.393577635742304</c:v>
                </c:pt>
                <c:pt idx="615">
                  <c:v>40.382225733081036</c:v>
                </c:pt>
                <c:pt idx="616">
                  <c:v>40.365345701644976</c:v>
                </c:pt>
                <c:pt idx="617">
                  <c:v>40.36071457379267</c:v>
                </c:pt>
                <c:pt idx="618">
                  <c:v>40.270903008772621</c:v>
                </c:pt>
                <c:pt idx="619">
                  <c:v>40.248180341149194</c:v>
                </c:pt>
                <c:pt idx="620">
                  <c:v>40.233976981673955</c:v>
                </c:pt>
                <c:pt idx="621">
                  <c:v>40.214239627457367</c:v>
                </c:pt>
                <c:pt idx="622">
                  <c:v>40.20870673663395</c:v>
                </c:pt>
                <c:pt idx="623">
                  <c:v>40.164137344229403</c:v>
                </c:pt>
                <c:pt idx="624">
                  <c:v>40.10908099161523</c:v>
                </c:pt>
                <c:pt idx="625">
                  <c:v>40.071368124966128</c:v>
                </c:pt>
                <c:pt idx="626">
                  <c:v>40.02391477734934</c:v>
                </c:pt>
                <c:pt idx="627">
                  <c:v>39.992321115210999</c:v>
                </c:pt>
                <c:pt idx="628">
                  <c:v>39.990074877125423</c:v>
                </c:pt>
                <c:pt idx="629">
                  <c:v>39.964914806405702</c:v>
                </c:pt>
                <c:pt idx="630">
                  <c:v>39.872027168125655</c:v>
                </c:pt>
                <c:pt idx="631">
                  <c:v>39.866332265337753</c:v>
                </c:pt>
                <c:pt idx="632">
                  <c:v>39.847897348154866</c:v>
                </c:pt>
                <c:pt idx="633">
                  <c:v>39.842651244663344</c:v>
                </c:pt>
                <c:pt idx="634">
                  <c:v>39.837255069805742</c:v>
                </c:pt>
                <c:pt idx="635">
                  <c:v>39.80517398531628</c:v>
                </c:pt>
                <c:pt idx="636">
                  <c:v>39.758989728196852</c:v>
                </c:pt>
                <c:pt idx="637">
                  <c:v>39.746241688871223</c:v>
                </c:pt>
                <c:pt idx="638">
                  <c:v>39.736042515296766</c:v>
                </c:pt>
                <c:pt idx="639">
                  <c:v>39.710841729952037</c:v>
                </c:pt>
                <c:pt idx="640">
                  <c:v>39.658927439277967</c:v>
                </c:pt>
                <c:pt idx="641">
                  <c:v>39.651724109893259</c:v>
                </c:pt>
                <c:pt idx="642">
                  <c:v>39.617353711440046</c:v>
                </c:pt>
                <c:pt idx="643">
                  <c:v>39.555948721724512</c:v>
                </c:pt>
                <c:pt idx="644">
                  <c:v>39.534323702550928</c:v>
                </c:pt>
                <c:pt idx="645">
                  <c:v>39.510442656455716</c:v>
                </c:pt>
                <c:pt idx="646">
                  <c:v>39.491064831391185</c:v>
                </c:pt>
                <c:pt idx="647">
                  <c:v>39.479797568588545</c:v>
                </c:pt>
                <c:pt idx="648">
                  <c:v>39.458763210065584</c:v>
                </c:pt>
                <c:pt idx="649">
                  <c:v>39.424050443664285</c:v>
                </c:pt>
                <c:pt idx="650">
                  <c:v>39.402858415716068</c:v>
                </c:pt>
                <c:pt idx="651">
                  <c:v>39.390682998670087</c:v>
                </c:pt>
                <c:pt idx="652">
                  <c:v>39.389931399275071</c:v>
                </c:pt>
                <c:pt idx="653">
                  <c:v>39.381362916022425</c:v>
                </c:pt>
                <c:pt idx="654">
                  <c:v>39.37399665930365</c:v>
                </c:pt>
                <c:pt idx="655">
                  <c:v>39.372944309174663</c:v>
                </c:pt>
                <c:pt idx="656">
                  <c:v>39.354301529001816</c:v>
                </c:pt>
                <c:pt idx="657">
                  <c:v>39.339265444376366</c:v>
                </c:pt>
                <c:pt idx="658">
                  <c:v>39.338663971572288</c:v>
                </c:pt>
                <c:pt idx="659">
                  <c:v>39.324979854040706</c:v>
                </c:pt>
                <c:pt idx="660">
                  <c:v>39.29384788595668</c:v>
                </c:pt>
                <c:pt idx="661">
                  <c:v>39.276549731930572</c:v>
                </c:pt>
                <c:pt idx="662">
                  <c:v>39.272789016476608</c:v>
                </c:pt>
                <c:pt idx="663">
                  <c:v>39.241045062506274</c:v>
                </c:pt>
                <c:pt idx="664">
                  <c:v>39.207940410057468</c:v>
                </c:pt>
                <c:pt idx="665">
                  <c:v>39.1673026441132</c:v>
                </c:pt>
                <c:pt idx="666">
                  <c:v>39.137946757337374</c:v>
                </c:pt>
                <c:pt idx="667">
                  <c:v>39.126955739930636</c:v>
                </c:pt>
                <c:pt idx="668">
                  <c:v>39.093676990671611</c:v>
                </c:pt>
                <c:pt idx="669">
                  <c:v>39.0368915024277</c:v>
                </c:pt>
                <c:pt idx="670">
                  <c:v>39.0254416101453</c:v>
                </c:pt>
                <c:pt idx="671">
                  <c:v>39.000580498201082</c:v>
                </c:pt>
                <c:pt idx="672">
                  <c:v>38.964713493807338</c:v>
                </c:pt>
                <c:pt idx="673">
                  <c:v>38.951901922826728</c:v>
                </c:pt>
                <c:pt idx="674">
                  <c:v>38.927029509586966</c:v>
                </c:pt>
                <c:pt idx="675">
                  <c:v>38.912405763650874</c:v>
                </c:pt>
                <c:pt idx="676">
                  <c:v>38.881797161697961</c:v>
                </c:pt>
                <c:pt idx="677">
                  <c:v>38.877122433532705</c:v>
                </c:pt>
                <c:pt idx="678">
                  <c:v>38.865510429589719</c:v>
                </c:pt>
                <c:pt idx="679">
                  <c:v>38.801705007257247</c:v>
                </c:pt>
                <c:pt idx="680">
                  <c:v>38.790842016801982</c:v>
                </c:pt>
                <c:pt idx="681">
                  <c:v>38.756588677670493</c:v>
                </c:pt>
                <c:pt idx="682">
                  <c:v>38.738176419231671</c:v>
                </c:pt>
                <c:pt idx="683">
                  <c:v>38.723384738750603</c:v>
                </c:pt>
                <c:pt idx="684">
                  <c:v>38.712667479462446</c:v>
                </c:pt>
                <c:pt idx="685">
                  <c:v>38.693042504935057</c:v>
                </c:pt>
                <c:pt idx="686">
                  <c:v>38.686097718269593</c:v>
                </c:pt>
                <c:pt idx="687">
                  <c:v>38.655446547147186</c:v>
                </c:pt>
                <c:pt idx="688">
                  <c:v>38.60152882778219</c:v>
                </c:pt>
                <c:pt idx="689">
                  <c:v>38.569955312930759</c:v>
                </c:pt>
                <c:pt idx="690">
                  <c:v>38.502406866130279</c:v>
                </c:pt>
                <c:pt idx="691">
                  <c:v>38.456905572366232</c:v>
                </c:pt>
                <c:pt idx="692">
                  <c:v>38.451613907432765</c:v>
                </c:pt>
                <c:pt idx="693">
                  <c:v>38.439669238452289</c:v>
                </c:pt>
                <c:pt idx="694">
                  <c:v>38.437703576986557</c:v>
                </c:pt>
                <c:pt idx="695">
                  <c:v>38.416079752615609</c:v>
                </c:pt>
                <c:pt idx="696">
                  <c:v>38.399292869775927</c:v>
                </c:pt>
                <c:pt idx="697">
                  <c:v>38.374336236838126</c:v>
                </c:pt>
                <c:pt idx="698">
                  <c:v>38.361024489038961</c:v>
                </c:pt>
                <c:pt idx="699">
                  <c:v>38.312155125346948</c:v>
                </c:pt>
                <c:pt idx="700">
                  <c:v>38.244652321490989</c:v>
                </c:pt>
                <c:pt idx="701">
                  <c:v>38.224517235121134</c:v>
                </c:pt>
                <c:pt idx="702">
                  <c:v>38.211193427656774</c:v>
                </c:pt>
                <c:pt idx="703">
                  <c:v>38.181513828599684</c:v>
                </c:pt>
                <c:pt idx="704">
                  <c:v>38.152586257322994</c:v>
                </c:pt>
                <c:pt idx="705">
                  <c:v>38.130319199566792</c:v>
                </c:pt>
                <c:pt idx="706">
                  <c:v>38.11532133748959</c:v>
                </c:pt>
                <c:pt idx="707">
                  <c:v>38.092594728051068</c:v>
                </c:pt>
                <c:pt idx="708">
                  <c:v>38.07259274540786</c:v>
                </c:pt>
                <c:pt idx="709">
                  <c:v>38.039402340858125</c:v>
                </c:pt>
                <c:pt idx="710">
                  <c:v>38.030459503900978</c:v>
                </c:pt>
                <c:pt idx="711">
                  <c:v>38.018484446104175</c:v>
                </c:pt>
                <c:pt idx="712">
                  <c:v>38.008327710998948</c:v>
                </c:pt>
                <c:pt idx="713">
                  <c:v>37.972698457574673</c:v>
                </c:pt>
                <c:pt idx="714">
                  <c:v>37.965874967762609</c:v>
                </c:pt>
                <c:pt idx="715">
                  <c:v>37.964661873746252</c:v>
                </c:pt>
                <c:pt idx="716">
                  <c:v>37.953288689267843</c:v>
                </c:pt>
                <c:pt idx="717">
                  <c:v>37.946919368079492</c:v>
                </c:pt>
                <c:pt idx="718">
                  <c:v>37.916434259330941</c:v>
                </c:pt>
                <c:pt idx="719">
                  <c:v>37.895500970175483</c:v>
                </c:pt>
                <c:pt idx="720">
                  <c:v>37.895349270126502</c:v>
                </c:pt>
                <c:pt idx="721">
                  <c:v>37.868951370640389</c:v>
                </c:pt>
                <c:pt idx="722">
                  <c:v>37.862882300317054</c:v>
                </c:pt>
                <c:pt idx="723">
                  <c:v>37.821606798547251</c:v>
                </c:pt>
                <c:pt idx="724">
                  <c:v>37.817053731984693</c:v>
                </c:pt>
                <c:pt idx="725">
                  <c:v>37.792465039768679</c:v>
                </c:pt>
                <c:pt idx="726">
                  <c:v>37.748439261151589</c:v>
                </c:pt>
                <c:pt idx="727">
                  <c:v>37.740391925233183</c:v>
                </c:pt>
                <c:pt idx="728">
                  <c:v>37.689821562063145</c:v>
                </c:pt>
                <c:pt idx="729">
                  <c:v>37.686631931324115</c:v>
                </c:pt>
                <c:pt idx="730">
                  <c:v>37.641818838323857</c:v>
                </c:pt>
                <c:pt idx="731">
                  <c:v>37.63452609079873</c:v>
                </c:pt>
                <c:pt idx="732">
                  <c:v>37.612342048178533</c:v>
                </c:pt>
                <c:pt idx="733">
                  <c:v>37.595778090090256</c:v>
                </c:pt>
                <c:pt idx="734">
                  <c:v>37.501530228236497</c:v>
                </c:pt>
                <c:pt idx="735">
                  <c:v>37.410424851736913</c:v>
                </c:pt>
                <c:pt idx="736">
                  <c:v>37.404187137617832</c:v>
                </c:pt>
                <c:pt idx="737">
                  <c:v>37.404034995390724</c:v>
                </c:pt>
                <c:pt idx="738">
                  <c:v>37.35047247817387</c:v>
                </c:pt>
                <c:pt idx="739">
                  <c:v>37.331599850447752</c:v>
                </c:pt>
                <c:pt idx="740">
                  <c:v>37.323684900645915</c:v>
                </c:pt>
                <c:pt idx="741">
                  <c:v>37.302069127419216</c:v>
                </c:pt>
                <c:pt idx="742">
                  <c:v>37.299024432206892</c:v>
                </c:pt>
                <c:pt idx="743">
                  <c:v>37.291869184570928</c:v>
                </c:pt>
                <c:pt idx="744">
                  <c:v>37.287910833569057</c:v>
                </c:pt>
                <c:pt idx="745">
                  <c:v>37.267204116894384</c:v>
                </c:pt>
                <c:pt idx="746">
                  <c:v>37.241621764666256</c:v>
                </c:pt>
                <c:pt idx="747">
                  <c:v>37.238271411064517</c:v>
                </c:pt>
                <c:pt idx="748">
                  <c:v>37.234311817586153</c:v>
                </c:pt>
                <c:pt idx="749">
                  <c:v>37.205221223171833</c:v>
                </c:pt>
                <c:pt idx="750">
                  <c:v>37.158300315110516</c:v>
                </c:pt>
                <c:pt idx="751">
                  <c:v>37.154491235655236</c:v>
                </c:pt>
                <c:pt idx="752">
                  <c:v>37.147329937021937</c:v>
                </c:pt>
                <c:pt idx="753">
                  <c:v>37.142606363486927</c:v>
                </c:pt>
                <c:pt idx="754">
                  <c:v>37.084846345701564</c:v>
                </c:pt>
                <c:pt idx="755">
                  <c:v>37.035300504792964</c:v>
                </c:pt>
                <c:pt idx="756">
                  <c:v>37.024017301331988</c:v>
                </c:pt>
                <c:pt idx="757">
                  <c:v>36.998703638694892</c:v>
                </c:pt>
                <c:pt idx="758">
                  <c:v>36.989248183021338</c:v>
                </c:pt>
                <c:pt idx="759">
                  <c:v>36.960116015271822</c:v>
                </c:pt>
                <c:pt idx="760">
                  <c:v>36.954014413777195</c:v>
                </c:pt>
                <c:pt idx="761">
                  <c:v>36.94867533525079</c:v>
                </c:pt>
                <c:pt idx="762">
                  <c:v>36.941810562699843</c:v>
                </c:pt>
                <c:pt idx="763">
                  <c:v>36.936013430768931</c:v>
                </c:pt>
                <c:pt idx="764">
                  <c:v>36.935860872033267</c:v>
                </c:pt>
                <c:pt idx="765">
                  <c:v>36.928080197537795</c:v>
                </c:pt>
                <c:pt idx="766">
                  <c:v>36.904736068011594</c:v>
                </c:pt>
                <c:pt idx="767">
                  <c:v>36.852085757193194</c:v>
                </c:pt>
                <c:pt idx="768">
                  <c:v>36.842011695259721</c:v>
                </c:pt>
                <c:pt idx="769">
                  <c:v>36.829799924086593</c:v>
                </c:pt>
                <c:pt idx="770">
                  <c:v>36.818961254913319</c:v>
                </c:pt>
                <c:pt idx="771">
                  <c:v>36.811175312892786</c:v>
                </c:pt>
                <c:pt idx="772">
                  <c:v>36.809190604970979</c:v>
                </c:pt>
                <c:pt idx="773">
                  <c:v>36.79010571337588</c:v>
                </c:pt>
                <c:pt idx="774">
                  <c:v>36.776057889095711</c:v>
                </c:pt>
                <c:pt idx="775">
                  <c:v>36.75483129787299</c:v>
                </c:pt>
                <c:pt idx="776">
                  <c:v>36.746431569001423</c:v>
                </c:pt>
                <c:pt idx="777">
                  <c:v>36.735434945161451</c:v>
                </c:pt>
                <c:pt idx="778">
                  <c:v>36.731005552434688</c:v>
                </c:pt>
                <c:pt idx="779">
                  <c:v>36.722451922212493</c:v>
                </c:pt>
                <c:pt idx="780">
                  <c:v>36.715578163719798</c:v>
                </c:pt>
                <c:pt idx="781">
                  <c:v>36.670357322554345</c:v>
                </c:pt>
                <c:pt idx="782">
                  <c:v>36.660272691603666</c:v>
                </c:pt>
                <c:pt idx="783">
                  <c:v>36.655994186508202</c:v>
                </c:pt>
                <c:pt idx="784">
                  <c:v>36.652632430044285</c:v>
                </c:pt>
                <c:pt idx="785">
                  <c:v>36.650034664608008</c:v>
                </c:pt>
                <c:pt idx="786">
                  <c:v>36.630932256099314</c:v>
                </c:pt>
                <c:pt idx="787">
                  <c:v>36.620998174410687</c:v>
                </c:pt>
                <c:pt idx="788">
                  <c:v>36.556489266923279</c:v>
                </c:pt>
                <c:pt idx="789">
                  <c:v>36.54333997129423</c:v>
                </c:pt>
                <c:pt idx="790">
                  <c:v>36.542728352010172</c:v>
                </c:pt>
                <c:pt idx="791">
                  <c:v>36.512297584603701</c:v>
                </c:pt>
                <c:pt idx="792">
                  <c:v>36.496544901728171</c:v>
                </c:pt>
                <c:pt idx="793">
                  <c:v>36.490732873335105</c:v>
                </c:pt>
                <c:pt idx="794">
                  <c:v>36.470848155367555</c:v>
                </c:pt>
                <c:pt idx="795">
                  <c:v>36.43566195601575</c:v>
                </c:pt>
                <c:pt idx="796">
                  <c:v>36.426175768671797</c:v>
                </c:pt>
                <c:pt idx="797">
                  <c:v>36.381491970284188</c:v>
                </c:pt>
                <c:pt idx="798">
                  <c:v>36.359758056231769</c:v>
                </c:pt>
                <c:pt idx="799">
                  <c:v>36.355166039277847</c:v>
                </c:pt>
                <c:pt idx="800">
                  <c:v>36.302961658871588</c:v>
                </c:pt>
                <c:pt idx="801">
                  <c:v>36.275398830171731</c:v>
                </c:pt>
                <c:pt idx="802">
                  <c:v>36.266363405959453</c:v>
                </c:pt>
                <c:pt idx="803">
                  <c:v>36.222711169701057</c:v>
                </c:pt>
                <c:pt idx="804">
                  <c:v>36.218268755665491</c:v>
                </c:pt>
                <c:pt idx="805">
                  <c:v>36.196361418455282</c:v>
                </c:pt>
                <c:pt idx="806">
                  <c:v>36.174451354258998</c:v>
                </c:pt>
                <c:pt idx="807">
                  <c:v>36.144569600927781</c:v>
                </c:pt>
                <c:pt idx="808">
                  <c:v>36.121580188883506</c:v>
                </c:pt>
                <c:pt idx="809">
                  <c:v>36.114529501998675</c:v>
                </c:pt>
                <c:pt idx="810">
                  <c:v>36.070992934243748</c:v>
                </c:pt>
                <c:pt idx="811">
                  <c:v>36.039253530730228</c:v>
                </c:pt>
                <c:pt idx="812">
                  <c:v>36.036646659712559</c:v>
                </c:pt>
                <c:pt idx="813">
                  <c:v>36.030512693900796</c:v>
                </c:pt>
                <c:pt idx="814">
                  <c:v>36.023458370107676</c:v>
                </c:pt>
                <c:pt idx="815">
                  <c:v>35.998152502306304</c:v>
                </c:pt>
                <c:pt idx="816">
                  <c:v>35.993244278527762</c:v>
                </c:pt>
                <c:pt idx="817">
                  <c:v>35.986341858515274</c:v>
                </c:pt>
                <c:pt idx="818">
                  <c:v>35.985574906341476</c:v>
                </c:pt>
                <c:pt idx="819">
                  <c:v>35.94737648524756</c:v>
                </c:pt>
                <c:pt idx="820">
                  <c:v>35.920985616917186</c:v>
                </c:pt>
                <c:pt idx="821">
                  <c:v>35.904719520329422</c:v>
                </c:pt>
                <c:pt idx="822">
                  <c:v>35.88630327101594</c:v>
                </c:pt>
                <c:pt idx="823">
                  <c:v>35.838872632568773</c:v>
                </c:pt>
                <c:pt idx="824">
                  <c:v>35.82981485683446</c:v>
                </c:pt>
                <c:pt idx="825">
                  <c:v>35.826744319605055</c:v>
                </c:pt>
                <c:pt idx="826">
                  <c:v>35.818607139400953</c:v>
                </c:pt>
                <c:pt idx="827">
                  <c:v>35.807245170359472</c:v>
                </c:pt>
                <c:pt idx="828">
                  <c:v>35.800489060792486</c:v>
                </c:pt>
                <c:pt idx="829">
                  <c:v>35.762097203432369</c:v>
                </c:pt>
                <c:pt idx="830">
                  <c:v>35.761943619371607</c:v>
                </c:pt>
                <c:pt idx="831">
                  <c:v>35.7571824477712</c:v>
                </c:pt>
                <c:pt idx="832">
                  <c:v>35.685749600179001</c:v>
                </c:pt>
                <c:pt idx="833">
                  <c:v>35.680525430156877</c:v>
                </c:pt>
                <c:pt idx="834">
                  <c:v>35.65424860856541</c:v>
                </c:pt>
                <c:pt idx="835">
                  <c:v>35.6447203842786</c:v>
                </c:pt>
                <c:pt idx="836">
                  <c:v>35.641800342787391</c:v>
                </c:pt>
                <c:pt idx="837">
                  <c:v>35.632425150003201</c:v>
                </c:pt>
                <c:pt idx="838">
                  <c:v>35.626738317877091</c:v>
                </c:pt>
                <c:pt idx="839">
                  <c:v>35.622280944517236</c:v>
                </c:pt>
                <c:pt idx="840">
                  <c:v>35.61474926786515</c:v>
                </c:pt>
                <c:pt idx="841">
                  <c:v>35.607370991086526</c:v>
                </c:pt>
                <c:pt idx="842">
                  <c:v>35.562018644120528</c:v>
                </c:pt>
                <c:pt idx="843">
                  <c:v>35.492661136883036</c:v>
                </c:pt>
                <c:pt idx="844">
                  <c:v>35.385111644131371</c:v>
                </c:pt>
                <c:pt idx="845">
                  <c:v>35.341242504572129</c:v>
                </c:pt>
                <c:pt idx="846">
                  <c:v>35.320304687276007</c:v>
                </c:pt>
                <c:pt idx="847">
                  <c:v>35.291049246226521</c:v>
                </c:pt>
                <c:pt idx="848">
                  <c:v>35.265023307512358</c:v>
                </c:pt>
                <c:pt idx="849">
                  <c:v>35.229289270019081</c:v>
                </c:pt>
                <c:pt idx="850">
                  <c:v>35.212497988484337</c:v>
                </c:pt>
                <c:pt idx="851">
                  <c:v>35.211881764940941</c:v>
                </c:pt>
                <c:pt idx="852">
                  <c:v>35.211727708726286</c:v>
                </c:pt>
                <c:pt idx="853">
                  <c:v>35.17274726126761</c:v>
                </c:pt>
                <c:pt idx="854">
                  <c:v>35.161190175574013</c:v>
                </c:pt>
                <c:pt idx="855">
                  <c:v>35.151173436602235</c:v>
                </c:pt>
                <c:pt idx="856">
                  <c:v>35.134220767311092</c:v>
                </c:pt>
                <c:pt idx="857">
                  <c:v>35.124510795220246</c:v>
                </c:pt>
                <c:pt idx="858">
                  <c:v>35.115725133067443</c:v>
                </c:pt>
                <c:pt idx="859">
                  <c:v>35.11557099483408</c:v>
                </c:pt>
                <c:pt idx="860">
                  <c:v>35.10138971543018</c:v>
                </c:pt>
                <c:pt idx="861">
                  <c:v>35.087823973183738</c:v>
                </c:pt>
                <c:pt idx="862">
                  <c:v>35.077340657659455</c:v>
                </c:pt>
                <c:pt idx="863">
                  <c:v>35.037560204169132</c:v>
                </c:pt>
                <c:pt idx="864">
                  <c:v>35.005174316080456</c:v>
                </c:pt>
                <c:pt idx="865">
                  <c:v>34.976639097554688</c:v>
                </c:pt>
                <c:pt idx="866">
                  <c:v>34.957047457366578</c:v>
                </c:pt>
                <c:pt idx="867">
                  <c:v>34.942082339253581</c:v>
                </c:pt>
                <c:pt idx="868">
                  <c:v>34.941156621335836</c:v>
                </c:pt>
                <c:pt idx="869">
                  <c:v>34.860292392673983</c:v>
                </c:pt>
                <c:pt idx="870">
                  <c:v>34.857513974787977</c:v>
                </c:pt>
                <c:pt idx="871">
                  <c:v>34.852420098460897</c:v>
                </c:pt>
                <c:pt idx="872">
                  <c:v>34.840842576460403</c:v>
                </c:pt>
                <c:pt idx="873">
                  <c:v>34.818148496943948</c:v>
                </c:pt>
                <c:pt idx="874">
                  <c:v>34.790973633409251</c:v>
                </c:pt>
                <c:pt idx="875">
                  <c:v>34.7350671382126</c:v>
                </c:pt>
                <c:pt idx="876">
                  <c:v>34.702009381140286</c:v>
                </c:pt>
                <c:pt idx="877">
                  <c:v>34.689495303545677</c:v>
                </c:pt>
                <c:pt idx="878">
                  <c:v>34.630930387281218</c:v>
                </c:pt>
                <c:pt idx="879">
                  <c:v>34.589042647921346</c:v>
                </c:pt>
                <c:pt idx="880">
                  <c:v>34.543434392149798</c:v>
                </c:pt>
                <c:pt idx="881">
                  <c:v>34.537713232908814</c:v>
                </c:pt>
                <c:pt idx="882">
                  <c:v>34.499980033514092</c:v>
                </c:pt>
                <c:pt idx="883">
                  <c:v>34.473221870708024</c:v>
                </c:pt>
                <c:pt idx="884">
                  <c:v>34.458835811539934</c:v>
                </c:pt>
                <c:pt idx="885">
                  <c:v>34.437177251544291</c:v>
                </c:pt>
                <c:pt idx="886">
                  <c:v>34.361197394517006</c:v>
                </c:pt>
                <c:pt idx="887">
                  <c:v>34.332096994275553</c:v>
                </c:pt>
                <c:pt idx="888">
                  <c:v>34.309804212594543</c:v>
                </c:pt>
                <c:pt idx="889">
                  <c:v>34.252202030321207</c:v>
                </c:pt>
                <c:pt idx="890">
                  <c:v>34.23888283332677</c:v>
                </c:pt>
                <c:pt idx="891">
                  <c:v>34.216578767171562</c:v>
                </c:pt>
                <c:pt idx="892">
                  <c:v>34.181878190960717</c:v>
                </c:pt>
                <c:pt idx="893">
                  <c:v>34.172117477969159</c:v>
                </c:pt>
                <c:pt idx="894">
                  <c:v>34.172117477969159</c:v>
                </c:pt>
                <c:pt idx="895">
                  <c:v>34.112767434181798</c:v>
                </c:pt>
                <c:pt idx="896">
                  <c:v>34.050452622719583</c:v>
                </c:pt>
                <c:pt idx="897">
                  <c:v>34.011999182443766</c:v>
                </c:pt>
                <c:pt idx="898">
                  <c:v>33.977725474605926</c:v>
                </c:pt>
                <c:pt idx="899">
                  <c:v>33.969505045280478</c:v>
                </c:pt>
                <c:pt idx="900">
                  <c:v>33.931034794717725</c:v>
                </c:pt>
                <c:pt idx="901">
                  <c:v>33.928862848964833</c:v>
                </c:pt>
                <c:pt idx="902">
                  <c:v>33.920174811571151</c:v>
                </c:pt>
                <c:pt idx="903">
                  <c:v>33.849414216630599</c:v>
                </c:pt>
                <c:pt idx="904">
                  <c:v>33.83622121066383</c:v>
                </c:pt>
                <c:pt idx="905">
                  <c:v>33.823337724118815</c:v>
                </c:pt>
                <c:pt idx="906">
                  <c:v>33.810453344176814</c:v>
                </c:pt>
                <c:pt idx="907">
                  <c:v>33.809366668875938</c:v>
                </c:pt>
                <c:pt idx="908">
                  <c:v>33.808590468342317</c:v>
                </c:pt>
                <c:pt idx="909">
                  <c:v>33.807193299212585</c:v>
                </c:pt>
                <c:pt idx="910">
                  <c:v>33.803622708163033</c:v>
                </c:pt>
                <c:pt idx="911">
                  <c:v>33.78980542699427</c:v>
                </c:pt>
                <c:pt idx="912">
                  <c:v>33.770707943528286</c:v>
                </c:pt>
                <c:pt idx="913">
                  <c:v>33.766981376606807</c:v>
                </c:pt>
                <c:pt idx="914">
                  <c:v>33.765428618352082</c:v>
                </c:pt>
                <c:pt idx="915">
                  <c:v>33.709054718965206</c:v>
                </c:pt>
                <c:pt idx="916">
                  <c:v>33.686842130813616</c:v>
                </c:pt>
                <c:pt idx="917">
                  <c:v>33.678764169147307</c:v>
                </c:pt>
                <c:pt idx="918">
                  <c:v>33.661208929345676</c:v>
                </c:pt>
                <c:pt idx="919">
                  <c:v>33.631687540899399</c:v>
                </c:pt>
                <c:pt idx="920">
                  <c:v>33.620965458329053</c:v>
                </c:pt>
                <c:pt idx="921">
                  <c:v>33.598276120702266</c:v>
                </c:pt>
                <c:pt idx="922">
                  <c:v>33.593613586191495</c:v>
                </c:pt>
                <c:pt idx="923">
                  <c:v>33.550712801501</c:v>
                </c:pt>
                <c:pt idx="924">
                  <c:v>33.544805399403195</c:v>
                </c:pt>
                <c:pt idx="925">
                  <c:v>33.544183556730431</c:v>
                </c:pt>
                <c:pt idx="926">
                  <c:v>33.518841706180282</c:v>
                </c:pt>
                <c:pt idx="927">
                  <c:v>33.508735101234592</c:v>
                </c:pt>
                <c:pt idx="928">
                  <c:v>33.497694954116128</c:v>
                </c:pt>
                <c:pt idx="929">
                  <c:v>33.469702925652022</c:v>
                </c:pt>
                <c:pt idx="930">
                  <c:v>33.426151438401142</c:v>
                </c:pt>
                <c:pt idx="931">
                  <c:v>33.423818036807397</c:v>
                </c:pt>
                <c:pt idx="932">
                  <c:v>33.416973224242078</c:v>
                </c:pt>
                <c:pt idx="933">
                  <c:v>33.410906021946914</c:v>
                </c:pt>
                <c:pt idx="934">
                  <c:v>33.407950134178961</c:v>
                </c:pt>
                <c:pt idx="935">
                  <c:v>33.371542214511805</c:v>
                </c:pt>
                <c:pt idx="936">
                  <c:v>33.355825497412525</c:v>
                </c:pt>
                <c:pt idx="937">
                  <c:v>33.352557499509594</c:v>
                </c:pt>
                <c:pt idx="938">
                  <c:v>33.349911935635028</c:v>
                </c:pt>
                <c:pt idx="939">
                  <c:v>33.339640568813451</c:v>
                </c:pt>
                <c:pt idx="940">
                  <c:v>33.323609886261039</c:v>
                </c:pt>
                <c:pt idx="941">
                  <c:v>33.322831662882066</c:v>
                </c:pt>
                <c:pt idx="942">
                  <c:v>33.3206526202273</c:v>
                </c:pt>
                <c:pt idx="943">
                  <c:v>33.316605759503119</c:v>
                </c:pt>
                <c:pt idx="944">
                  <c:v>33.310846614729854</c:v>
                </c:pt>
                <c:pt idx="945">
                  <c:v>33.284072050783628</c:v>
                </c:pt>
                <c:pt idx="946">
                  <c:v>33.25558096170748</c:v>
                </c:pt>
                <c:pt idx="947">
                  <c:v>33.20247946341874</c:v>
                </c:pt>
                <c:pt idx="948">
                  <c:v>33.174754824651714</c:v>
                </c:pt>
                <c:pt idx="949">
                  <c:v>33.163539201346026</c:v>
                </c:pt>
                <c:pt idx="950">
                  <c:v>33.155127044404395</c:v>
                </c:pt>
                <c:pt idx="951">
                  <c:v>33.142352308047542</c:v>
                </c:pt>
                <c:pt idx="952">
                  <c:v>33.114618793967182</c:v>
                </c:pt>
                <c:pt idx="953">
                  <c:v>33.068491081440463</c:v>
                </c:pt>
                <c:pt idx="954">
                  <c:v>33.064906359783187</c:v>
                </c:pt>
                <c:pt idx="955">
                  <c:v>33.063503624019056</c:v>
                </c:pt>
                <c:pt idx="956">
                  <c:v>33.020793107013127</c:v>
                </c:pt>
                <c:pt idx="957">
                  <c:v>33.00910058237784</c:v>
                </c:pt>
                <c:pt idx="958">
                  <c:v>33.005670637404236</c:v>
                </c:pt>
                <c:pt idx="959">
                  <c:v>32.951406833567994</c:v>
                </c:pt>
                <c:pt idx="960">
                  <c:v>32.921773447152965</c:v>
                </c:pt>
                <c:pt idx="961">
                  <c:v>32.913974413206702</c:v>
                </c:pt>
                <c:pt idx="962">
                  <c:v>32.896035410741312</c:v>
                </c:pt>
                <c:pt idx="963">
                  <c:v>32.888859331888945</c:v>
                </c:pt>
                <c:pt idx="964">
                  <c:v>32.868421611278634</c:v>
                </c:pt>
                <c:pt idx="965">
                  <c:v>32.854223112643425</c:v>
                </c:pt>
                <c:pt idx="966">
                  <c:v>32.831440871501215</c:v>
                </c:pt>
                <c:pt idx="967">
                  <c:v>32.824106277176803</c:v>
                </c:pt>
                <c:pt idx="968">
                  <c:v>32.820672964885809</c:v>
                </c:pt>
                <c:pt idx="969">
                  <c:v>32.796638030421455</c:v>
                </c:pt>
                <c:pt idx="970">
                  <c:v>32.793516385879066</c:v>
                </c:pt>
                <c:pt idx="971">
                  <c:v>32.78009272632778</c:v>
                </c:pt>
                <c:pt idx="972">
                  <c:v>32.708431710854455</c:v>
                </c:pt>
                <c:pt idx="973">
                  <c:v>32.700780018832724</c:v>
                </c:pt>
                <c:pt idx="974">
                  <c:v>32.700311537832036</c:v>
                </c:pt>
                <c:pt idx="975">
                  <c:v>32.69593899251467</c:v>
                </c:pt>
                <c:pt idx="976">
                  <c:v>32.649708757349586</c:v>
                </c:pt>
                <c:pt idx="977">
                  <c:v>32.623308724456059</c:v>
                </c:pt>
                <c:pt idx="978">
                  <c:v>32.600654872830688</c:v>
                </c:pt>
                <c:pt idx="979">
                  <c:v>32.577060738511719</c:v>
                </c:pt>
                <c:pt idx="980">
                  <c:v>32.561590140745338</c:v>
                </c:pt>
                <c:pt idx="981">
                  <c:v>32.526581295092036</c:v>
                </c:pt>
                <c:pt idx="982">
                  <c:v>32.512357103439307</c:v>
                </c:pt>
                <c:pt idx="983">
                  <c:v>32.511888155863254</c:v>
                </c:pt>
                <c:pt idx="984">
                  <c:v>32.506417015063228</c:v>
                </c:pt>
                <c:pt idx="985">
                  <c:v>32.50141469096409</c:v>
                </c:pt>
                <c:pt idx="986">
                  <c:v>32.480622366636624</c:v>
                </c:pt>
                <c:pt idx="987">
                  <c:v>32.468896365998276</c:v>
                </c:pt>
                <c:pt idx="988">
                  <c:v>32.464362117981764</c:v>
                </c:pt>
                <c:pt idx="989">
                  <c:v>32.433714012511686</c:v>
                </c:pt>
                <c:pt idx="990">
                  <c:v>32.418231709144472</c:v>
                </c:pt>
                <c:pt idx="991">
                  <c:v>32.410255483943395</c:v>
                </c:pt>
                <c:pt idx="992">
                  <c:v>32.393832787881749</c:v>
                </c:pt>
                <c:pt idx="993">
                  <c:v>32.393676374419307</c:v>
                </c:pt>
                <c:pt idx="994">
                  <c:v>32.385542696706935</c:v>
                </c:pt>
                <c:pt idx="995">
                  <c:v>32.374123676294474</c:v>
                </c:pt>
                <c:pt idx="996">
                  <c:v>32.335012236526516</c:v>
                </c:pt>
                <c:pt idx="997">
                  <c:v>32.3337605374006</c:v>
                </c:pt>
                <c:pt idx="998">
                  <c:v>32.328284256706951</c:v>
                </c:pt>
                <c:pt idx="999">
                  <c:v>32.316392360528795</c:v>
                </c:pt>
                <c:pt idx="1000">
                  <c:v>32.310446133183618</c:v>
                </c:pt>
                <c:pt idx="1001">
                  <c:v>32.295266761336897</c:v>
                </c:pt>
                <c:pt idx="1002">
                  <c:v>32.293701808665382</c:v>
                </c:pt>
                <c:pt idx="1003">
                  <c:v>32.235163320725221</c:v>
                </c:pt>
                <c:pt idx="1004">
                  <c:v>32.229840745757556</c:v>
                </c:pt>
                <c:pt idx="1005">
                  <c:v>32.22968419717872</c:v>
                </c:pt>
                <c:pt idx="1006">
                  <c:v>32.215750857299682</c:v>
                </c:pt>
                <c:pt idx="1007">
                  <c:v>32.21449837222962</c:v>
                </c:pt>
                <c:pt idx="1008">
                  <c:v>32.197275865757319</c:v>
                </c:pt>
                <c:pt idx="1009">
                  <c:v>32.190229845280442</c:v>
                </c:pt>
                <c:pt idx="1010">
                  <c:v>32.172065566303615</c:v>
                </c:pt>
                <c:pt idx="1011">
                  <c:v>32.160163891103302</c:v>
                </c:pt>
                <c:pt idx="1012">
                  <c:v>32.123827854927811</c:v>
                </c:pt>
                <c:pt idx="1013">
                  <c:v>32.113802899509054</c:v>
                </c:pt>
                <c:pt idx="1014">
                  <c:v>32.095944639434791</c:v>
                </c:pt>
                <c:pt idx="1015">
                  <c:v>32.09140148135188</c:v>
                </c:pt>
                <c:pt idx="1016">
                  <c:v>32.026688874423769</c:v>
                </c:pt>
                <c:pt idx="1017">
                  <c:v>32.019949977981597</c:v>
                </c:pt>
                <c:pt idx="1018">
                  <c:v>32.013367569873182</c:v>
                </c:pt>
                <c:pt idx="1019">
                  <c:v>31.997380774534594</c:v>
                </c:pt>
                <c:pt idx="1020">
                  <c:v>31.985311422647939</c:v>
                </c:pt>
                <c:pt idx="1021">
                  <c:v>31.970576372165503</c:v>
                </c:pt>
                <c:pt idx="1022">
                  <c:v>31.931068273812514</c:v>
                </c:pt>
                <c:pt idx="1023">
                  <c:v>31.927305170612453</c:v>
                </c:pt>
                <c:pt idx="1024">
                  <c:v>31.908645353143601</c:v>
                </c:pt>
                <c:pt idx="1025">
                  <c:v>31.905509070080289</c:v>
                </c:pt>
                <c:pt idx="1026">
                  <c:v>31.903156823924022</c:v>
                </c:pt>
                <c:pt idx="1027">
                  <c:v>31.897824958523714</c:v>
                </c:pt>
                <c:pt idx="1028">
                  <c:v>31.869751796375645</c:v>
                </c:pt>
                <c:pt idx="1029">
                  <c:v>31.868967570497915</c:v>
                </c:pt>
                <c:pt idx="1030">
                  <c:v>31.864262147507734</c:v>
                </c:pt>
                <c:pt idx="1031">
                  <c:v>31.858458632592392</c:v>
                </c:pt>
                <c:pt idx="1032">
                  <c:v>31.849988320895623</c:v>
                </c:pt>
                <c:pt idx="1033">
                  <c:v>31.847949115602713</c:v>
                </c:pt>
                <c:pt idx="1034">
                  <c:v>31.83885085713608</c:v>
                </c:pt>
                <c:pt idx="1035">
                  <c:v>31.837125276399941</c:v>
                </c:pt>
                <c:pt idx="1036">
                  <c:v>31.810298331963118</c:v>
                </c:pt>
                <c:pt idx="1037">
                  <c:v>31.794451405479158</c:v>
                </c:pt>
                <c:pt idx="1038">
                  <c:v>31.788959589228632</c:v>
                </c:pt>
                <c:pt idx="1039">
                  <c:v>31.788645766383254</c:v>
                </c:pt>
                <c:pt idx="1040">
                  <c:v>31.786448992014659</c:v>
                </c:pt>
                <c:pt idx="1041">
                  <c:v>31.733090992118623</c:v>
                </c:pt>
                <c:pt idx="1042">
                  <c:v>31.704522638749012</c:v>
                </c:pt>
                <c:pt idx="1043">
                  <c:v>31.690079866431091</c:v>
                </c:pt>
                <c:pt idx="1044">
                  <c:v>31.687096983874191</c:v>
                </c:pt>
                <c:pt idx="1045">
                  <c:v>31.674222956252756</c:v>
                </c:pt>
                <c:pt idx="1046">
                  <c:v>31.661034028045915</c:v>
                </c:pt>
                <c:pt idx="1047">
                  <c:v>31.643604404495846</c:v>
                </c:pt>
                <c:pt idx="1048">
                  <c:v>31.628214766201062</c:v>
                </c:pt>
                <c:pt idx="1049">
                  <c:v>31.621304729383976</c:v>
                </c:pt>
                <c:pt idx="1050">
                  <c:v>31.610153915642623</c:v>
                </c:pt>
                <c:pt idx="1051">
                  <c:v>31.603243225558042</c:v>
                </c:pt>
                <c:pt idx="1052">
                  <c:v>31.594761582462588</c:v>
                </c:pt>
                <c:pt idx="1053">
                  <c:v>31.590520619728046</c:v>
                </c:pt>
                <c:pt idx="1054">
                  <c:v>31.588478641137225</c:v>
                </c:pt>
                <c:pt idx="1055">
                  <c:v>31.564444484145682</c:v>
                </c:pt>
                <c:pt idx="1056">
                  <c:v>31.553918770902413</c:v>
                </c:pt>
                <c:pt idx="1057">
                  <c:v>31.550462440129035</c:v>
                </c:pt>
                <c:pt idx="1058">
                  <c:v>31.54323536471766</c:v>
                </c:pt>
                <c:pt idx="1059">
                  <c:v>31.523752321968878</c:v>
                </c:pt>
                <c:pt idx="1060">
                  <c:v>31.520452577771955</c:v>
                </c:pt>
                <c:pt idx="1061">
                  <c:v>31.501752951413842</c:v>
                </c:pt>
                <c:pt idx="1062">
                  <c:v>31.484623117178721</c:v>
                </c:pt>
                <c:pt idx="1063">
                  <c:v>31.480222545026642</c:v>
                </c:pt>
                <c:pt idx="1064">
                  <c:v>31.472835642657714</c:v>
                </c:pt>
                <c:pt idx="1065">
                  <c:v>31.470949579299802</c:v>
                </c:pt>
                <c:pt idx="1066">
                  <c:v>31.459161261829166</c:v>
                </c:pt>
                <c:pt idx="1067">
                  <c:v>31.445643096703858</c:v>
                </c:pt>
                <c:pt idx="1068">
                  <c:v>31.434167625307019</c:v>
                </c:pt>
                <c:pt idx="1069">
                  <c:v>31.409170722166717</c:v>
                </c:pt>
                <c:pt idx="1070">
                  <c:v>31.406026226309219</c:v>
                </c:pt>
                <c:pt idx="1071">
                  <c:v>31.390302971615174</c:v>
                </c:pt>
                <c:pt idx="1072">
                  <c:v>31.382598105022247</c:v>
                </c:pt>
                <c:pt idx="1073">
                  <c:v>31.372691391985562</c:v>
                </c:pt>
                <c:pt idx="1074">
                  <c:v>31.357908993355533</c:v>
                </c:pt>
                <c:pt idx="1075">
                  <c:v>31.357279929780553</c:v>
                </c:pt>
                <c:pt idx="1076">
                  <c:v>31.349888277846816</c:v>
                </c:pt>
                <c:pt idx="1077">
                  <c:v>31.343754562645632</c:v>
                </c:pt>
                <c:pt idx="1078">
                  <c:v>31.337306085933829</c:v>
                </c:pt>
                <c:pt idx="1079">
                  <c:v>31.299082604173883</c:v>
                </c:pt>
                <c:pt idx="1080">
                  <c:v>31.289958175316567</c:v>
                </c:pt>
                <c:pt idx="1081">
                  <c:v>31.280046664870337</c:v>
                </c:pt>
                <c:pt idx="1082">
                  <c:v>31.264155711958182</c:v>
                </c:pt>
                <c:pt idx="1083">
                  <c:v>31.254085514344588</c:v>
                </c:pt>
                <c:pt idx="1084">
                  <c:v>31.236618759062601</c:v>
                </c:pt>
                <c:pt idx="1085">
                  <c:v>31.199319541353681</c:v>
                </c:pt>
                <c:pt idx="1086">
                  <c:v>31.178069902589012</c:v>
                </c:pt>
                <c:pt idx="1087">
                  <c:v>31.173032605404451</c:v>
                </c:pt>
                <c:pt idx="1088">
                  <c:v>31.159494212553714</c:v>
                </c:pt>
                <c:pt idx="1089">
                  <c:v>31.136193341776348</c:v>
                </c:pt>
                <c:pt idx="1090">
                  <c:v>31.099346990041678</c:v>
                </c:pt>
                <c:pt idx="1091">
                  <c:v>31.072573826618576</c:v>
                </c:pt>
                <c:pt idx="1092">
                  <c:v>31.056193104972767</c:v>
                </c:pt>
                <c:pt idx="1093">
                  <c:v>31.044064168090337</c:v>
                </c:pt>
                <c:pt idx="1094">
                  <c:v>31.021694504026048</c:v>
                </c:pt>
                <c:pt idx="1095">
                  <c:v>31.017440821619978</c:v>
                </c:pt>
                <c:pt idx="1096">
                  <c:v>31.00294608342687</c:v>
                </c:pt>
                <c:pt idx="1097">
                  <c:v>30.992074310041328</c:v>
                </c:pt>
                <c:pt idx="1098">
                  <c:v>30.987977539738754</c:v>
                </c:pt>
                <c:pt idx="1099">
                  <c:v>30.963237488036359</c:v>
                </c:pt>
                <c:pt idx="1100">
                  <c:v>30.925884988471424</c:v>
                </c:pt>
                <c:pt idx="1101">
                  <c:v>30.911383321825198</c:v>
                </c:pt>
                <c:pt idx="1102">
                  <c:v>30.890417015572229</c:v>
                </c:pt>
                <c:pt idx="1103">
                  <c:v>30.884110910808467</c:v>
                </c:pt>
                <c:pt idx="1104">
                  <c:v>30.880800122729855</c:v>
                </c:pt>
                <c:pt idx="1105">
                  <c:v>30.87212873999216</c:v>
                </c:pt>
                <c:pt idx="1106">
                  <c:v>30.868660077023936</c:v>
                </c:pt>
                <c:pt idx="1107">
                  <c:v>30.858096034833316</c:v>
                </c:pt>
                <c:pt idx="1108">
                  <c:v>30.839016214296457</c:v>
                </c:pt>
                <c:pt idx="1109">
                  <c:v>30.82403485857602</c:v>
                </c:pt>
                <c:pt idx="1110">
                  <c:v>30.795172735176891</c:v>
                </c:pt>
                <c:pt idx="1111">
                  <c:v>30.746112924502146</c:v>
                </c:pt>
                <c:pt idx="1112">
                  <c:v>30.730335397121667</c:v>
                </c:pt>
                <c:pt idx="1113">
                  <c:v>30.722446146337802</c:v>
                </c:pt>
                <c:pt idx="1114">
                  <c:v>30.71140064963307</c:v>
                </c:pt>
                <c:pt idx="1115">
                  <c:v>30.688360850711078</c:v>
                </c:pt>
                <c:pt idx="1116">
                  <c:v>30.675577301863939</c:v>
                </c:pt>
                <c:pt idx="1117">
                  <c:v>30.673209884430729</c:v>
                </c:pt>
                <c:pt idx="1118">
                  <c:v>30.610225843862942</c:v>
                </c:pt>
                <c:pt idx="1119">
                  <c:v>30.596963408002203</c:v>
                </c:pt>
                <c:pt idx="1120">
                  <c:v>30.589858154116001</c:v>
                </c:pt>
                <c:pt idx="1121">
                  <c:v>30.573278203932464</c:v>
                </c:pt>
                <c:pt idx="1122">
                  <c:v>30.528268250502212</c:v>
                </c:pt>
                <c:pt idx="1123">
                  <c:v>30.515474018624367</c:v>
                </c:pt>
                <c:pt idx="1124">
                  <c:v>30.490514910518264</c:v>
                </c:pt>
                <c:pt idx="1125">
                  <c:v>30.480403966948145</c:v>
                </c:pt>
                <c:pt idx="1126">
                  <c:v>30.478192126930775</c:v>
                </c:pt>
                <c:pt idx="1127">
                  <c:v>30.468080533170806</c:v>
                </c:pt>
                <c:pt idx="1128">
                  <c:v>30.460022474898835</c:v>
                </c:pt>
                <c:pt idx="1129">
                  <c:v>30.441535060812765</c:v>
                </c:pt>
                <c:pt idx="1130">
                  <c:v>30.428735036942694</c:v>
                </c:pt>
                <c:pt idx="1131">
                  <c:v>30.416250239395676</c:v>
                </c:pt>
                <c:pt idx="1132">
                  <c:v>30.398232768482352</c:v>
                </c:pt>
                <c:pt idx="1133">
                  <c:v>30.394123283465429</c:v>
                </c:pt>
                <c:pt idx="1134">
                  <c:v>30.377684461989801</c:v>
                </c:pt>
                <c:pt idx="1135">
                  <c:v>30.362034658092629</c:v>
                </c:pt>
                <c:pt idx="1136">
                  <c:v>30.345118786088783</c:v>
                </c:pt>
                <c:pt idx="1137">
                  <c:v>30.343537787158098</c:v>
                </c:pt>
                <c:pt idx="1138">
                  <c:v>30.337687977676314</c:v>
                </c:pt>
                <c:pt idx="1139">
                  <c:v>30.319030635295057</c:v>
                </c:pt>
                <c:pt idx="1140">
                  <c:v>30.30163656099316</c:v>
                </c:pt>
                <c:pt idx="1141">
                  <c:v>30.295943611838617</c:v>
                </c:pt>
                <c:pt idx="1142">
                  <c:v>30.271904850088088</c:v>
                </c:pt>
                <c:pt idx="1143">
                  <c:v>30.224925667174958</c:v>
                </c:pt>
                <c:pt idx="1144">
                  <c:v>30.221287067882123</c:v>
                </c:pt>
                <c:pt idx="1145">
                  <c:v>30.209263378617358</c:v>
                </c:pt>
                <c:pt idx="1146">
                  <c:v>30.198504700989837</c:v>
                </c:pt>
                <c:pt idx="1147">
                  <c:v>30.170655904984102</c:v>
                </c:pt>
                <c:pt idx="1148">
                  <c:v>30.159420301009472</c:v>
                </c:pt>
                <c:pt idx="1149">
                  <c:v>30.151032730269879</c:v>
                </c:pt>
                <c:pt idx="1150">
                  <c:v>30.144702244921124</c:v>
                </c:pt>
                <c:pt idx="1151">
                  <c:v>30.113679841002273</c:v>
                </c:pt>
                <c:pt idx="1152">
                  <c:v>30.105448563570107</c:v>
                </c:pt>
                <c:pt idx="1153">
                  <c:v>30.097216932231319</c:v>
                </c:pt>
                <c:pt idx="1154">
                  <c:v>30.086293644205455</c:v>
                </c:pt>
                <c:pt idx="1155">
                  <c:v>30.071728290567606</c:v>
                </c:pt>
                <c:pt idx="1156">
                  <c:v>30.067928450828358</c:v>
                </c:pt>
                <c:pt idx="1157">
                  <c:v>30.066186832406107</c:v>
                </c:pt>
                <c:pt idx="1158">
                  <c:v>30.051461606939363</c:v>
                </c:pt>
                <c:pt idx="1159">
                  <c:v>30.048769776593609</c:v>
                </c:pt>
                <c:pt idx="1160">
                  <c:v>30.046077908391368</c:v>
                </c:pt>
                <c:pt idx="1161">
                  <c:v>30.043386002331101</c:v>
                </c:pt>
                <c:pt idx="1162">
                  <c:v>30.041327460386807</c:v>
                </c:pt>
                <c:pt idx="1163">
                  <c:v>30.035468412131845</c:v>
                </c:pt>
                <c:pt idx="1164">
                  <c:v>30.019315512437128</c:v>
                </c:pt>
                <c:pt idx="1165">
                  <c:v>29.999993586823681</c:v>
                </c:pt>
                <c:pt idx="1166">
                  <c:v>29.998092964165135</c:v>
                </c:pt>
                <c:pt idx="1167">
                  <c:v>29.997934578091506</c:v>
                </c:pt>
                <c:pt idx="1168">
                  <c:v>29.98162011032267</c:v>
                </c:pt>
                <c:pt idx="1169">
                  <c:v>29.969422949045487</c:v>
                </c:pt>
                <c:pt idx="1170">
                  <c:v>29.928231982641289</c:v>
                </c:pt>
                <c:pt idx="1171">
                  <c:v>29.925063079383108</c:v>
                </c:pt>
                <c:pt idx="1172">
                  <c:v>29.909693153810498</c:v>
                </c:pt>
                <c:pt idx="1173">
                  <c:v>29.90826701562969</c:v>
                </c:pt>
                <c:pt idx="1174">
                  <c:v>29.889726251561331</c:v>
                </c:pt>
                <c:pt idx="1175">
                  <c:v>29.879425050389553</c:v>
                </c:pt>
                <c:pt idx="1176">
                  <c:v>29.868172335015906</c:v>
                </c:pt>
                <c:pt idx="1177">
                  <c:v>29.861990984248337</c:v>
                </c:pt>
                <c:pt idx="1178">
                  <c:v>29.851688288917533</c:v>
                </c:pt>
                <c:pt idx="1179">
                  <c:v>29.835361342522976</c:v>
                </c:pt>
                <c:pt idx="1180">
                  <c:v>29.816020825401274</c:v>
                </c:pt>
                <c:pt idx="1181">
                  <c:v>29.804922923923161</c:v>
                </c:pt>
                <c:pt idx="1182">
                  <c:v>29.802703266310964</c:v>
                </c:pt>
                <c:pt idx="1183">
                  <c:v>29.772576792662747</c:v>
                </c:pt>
                <c:pt idx="1184">
                  <c:v>29.772576792662747</c:v>
                </c:pt>
                <c:pt idx="1185">
                  <c:v>29.768136700318614</c:v>
                </c:pt>
                <c:pt idx="1186">
                  <c:v>29.746886258661259</c:v>
                </c:pt>
                <c:pt idx="1187">
                  <c:v>29.740859583892576</c:v>
                </c:pt>
                <c:pt idx="1188">
                  <c:v>29.705647315715872</c:v>
                </c:pt>
                <c:pt idx="1189">
                  <c:v>29.679947779938686</c:v>
                </c:pt>
                <c:pt idx="1190">
                  <c:v>29.661543518460626</c:v>
                </c:pt>
                <c:pt idx="1191">
                  <c:v>29.650277966097331</c:v>
                </c:pt>
                <c:pt idx="1192">
                  <c:v>29.645835030314522</c:v>
                </c:pt>
                <c:pt idx="1193">
                  <c:v>29.625205759829043</c:v>
                </c:pt>
                <c:pt idx="1194">
                  <c:v>29.620127443674804</c:v>
                </c:pt>
                <c:pt idx="1195">
                  <c:v>29.619651344609572</c:v>
                </c:pt>
                <c:pt idx="1196">
                  <c:v>29.619333944573135</c:v>
                </c:pt>
                <c:pt idx="1197">
                  <c:v>29.615048992431277</c:v>
                </c:pt>
                <c:pt idx="1198">
                  <c:v>29.60727235213465</c:v>
                </c:pt>
                <c:pt idx="1199">
                  <c:v>29.606796221008192</c:v>
                </c:pt>
                <c:pt idx="1200">
                  <c:v>29.578384914008794</c:v>
                </c:pt>
                <c:pt idx="1201">
                  <c:v>29.577273771377026</c:v>
                </c:pt>
                <c:pt idx="1202">
                  <c:v>29.571876700854453</c:v>
                </c:pt>
                <c:pt idx="1203">
                  <c:v>29.564892030065078</c:v>
                </c:pt>
                <c:pt idx="1204">
                  <c:v>29.531393805508905</c:v>
                </c:pt>
                <c:pt idx="1205">
                  <c:v>29.487408531574548</c:v>
                </c:pt>
                <c:pt idx="1206">
                  <c:v>29.460567767082185</c:v>
                </c:pt>
                <c:pt idx="1207">
                  <c:v>29.44913150057798</c:v>
                </c:pt>
                <c:pt idx="1208">
                  <c:v>29.423715118356224</c:v>
                </c:pt>
                <c:pt idx="1209">
                  <c:v>29.417201624854744</c:v>
                </c:pt>
                <c:pt idx="1210">
                  <c:v>29.407987034309691</c:v>
                </c:pt>
                <c:pt idx="1211">
                  <c:v>29.401631884664543</c:v>
                </c:pt>
                <c:pt idx="1212">
                  <c:v>29.381135082873001</c:v>
                </c:pt>
                <c:pt idx="1213">
                  <c:v>29.367310413211573</c:v>
                </c:pt>
                <c:pt idx="1214">
                  <c:v>29.359046913184557</c:v>
                </c:pt>
                <c:pt idx="1215">
                  <c:v>29.357934491571747</c:v>
                </c:pt>
                <c:pt idx="1216">
                  <c:v>29.319154591205443</c:v>
                </c:pt>
                <c:pt idx="1217">
                  <c:v>29.306915032175979</c:v>
                </c:pt>
                <c:pt idx="1218">
                  <c:v>29.297377167933753</c:v>
                </c:pt>
                <c:pt idx="1219">
                  <c:v>29.282433553013355</c:v>
                </c:pt>
                <c:pt idx="1220">
                  <c:v>29.265580834873411</c:v>
                </c:pt>
                <c:pt idx="1221">
                  <c:v>29.257471919796842</c:v>
                </c:pt>
                <c:pt idx="1222">
                  <c:v>29.255245882655867</c:v>
                </c:pt>
                <c:pt idx="1223">
                  <c:v>29.247136527105148</c:v>
                </c:pt>
                <c:pt idx="1224">
                  <c:v>29.246500484600684</c:v>
                </c:pt>
                <c:pt idx="1225">
                  <c:v>29.246023451326884</c:v>
                </c:pt>
                <c:pt idx="1226">
                  <c:v>29.238390756265396</c:v>
                </c:pt>
                <c:pt idx="1227">
                  <c:v>29.23711861064821</c:v>
                </c:pt>
                <c:pt idx="1228">
                  <c:v>29.227100166601822</c:v>
                </c:pt>
                <c:pt idx="1229">
                  <c:v>29.221057040454212</c:v>
                </c:pt>
                <c:pt idx="1230">
                  <c:v>29.220579943370289</c:v>
                </c:pt>
                <c:pt idx="1231">
                  <c:v>29.217240230272484</c:v>
                </c:pt>
                <c:pt idx="1232">
                  <c:v>29.204676022343552</c:v>
                </c:pt>
                <c:pt idx="1233">
                  <c:v>29.20069983426032</c:v>
                </c:pt>
                <c:pt idx="1234">
                  <c:v>29.163478681562243</c:v>
                </c:pt>
                <c:pt idx="1235">
                  <c:v>29.159660715337999</c:v>
                </c:pt>
                <c:pt idx="1236">
                  <c:v>29.15202455279745</c:v>
                </c:pt>
                <c:pt idx="1237">
                  <c:v>29.143910793899536</c:v>
                </c:pt>
                <c:pt idx="1238">
                  <c:v>29.124818229772174</c:v>
                </c:pt>
                <c:pt idx="1239">
                  <c:v>29.121158602536013</c:v>
                </c:pt>
                <c:pt idx="1240">
                  <c:v>29.119408321111496</c:v>
                </c:pt>
                <c:pt idx="1241">
                  <c:v>29.108269788743335</c:v>
                </c:pt>
                <c:pt idx="1242">
                  <c:v>29.100790693358618</c:v>
                </c:pt>
                <c:pt idx="1243">
                  <c:v>29.093311303456019</c:v>
                </c:pt>
                <c:pt idx="1244">
                  <c:v>29.074054497377439</c:v>
                </c:pt>
                <c:pt idx="1245">
                  <c:v>29.072303781802276</c:v>
                </c:pt>
                <c:pt idx="1246">
                  <c:v>29.057501632147321</c:v>
                </c:pt>
                <c:pt idx="1247">
                  <c:v>29.002898775399927</c:v>
                </c:pt>
                <c:pt idx="1248">
                  <c:v>28.989683477594252</c:v>
                </c:pt>
                <c:pt idx="1249">
                  <c:v>28.932671999273467</c:v>
                </c:pt>
                <c:pt idx="1250">
                  <c:v>28.927893722412222</c:v>
                </c:pt>
                <c:pt idx="1251">
                  <c:v>28.925185978712882</c:v>
                </c:pt>
                <c:pt idx="1252">
                  <c:v>28.922318913802286</c:v>
                </c:pt>
                <c:pt idx="1253">
                  <c:v>28.911965262677775</c:v>
                </c:pt>
                <c:pt idx="1254">
                  <c:v>28.904159828579846</c:v>
                </c:pt>
                <c:pt idx="1255">
                  <c:v>28.891734188416823</c:v>
                </c:pt>
                <c:pt idx="1256">
                  <c:v>28.877236577956978</c:v>
                </c:pt>
                <c:pt idx="1257">
                  <c:v>28.852858972665789</c:v>
                </c:pt>
                <c:pt idx="1258">
                  <c:v>28.851902924186628</c:v>
                </c:pt>
                <c:pt idx="1259">
                  <c:v>28.847122609367688</c:v>
                </c:pt>
                <c:pt idx="1260">
                  <c:v>28.846485224938061</c:v>
                </c:pt>
                <c:pt idx="1261">
                  <c:v>28.838199032046361</c:v>
                </c:pt>
                <c:pt idx="1262">
                  <c:v>28.819553771570604</c:v>
                </c:pt>
                <c:pt idx="1263">
                  <c:v>28.810947647090956</c:v>
                </c:pt>
                <c:pt idx="1264">
                  <c:v>28.8106288942224</c:v>
                </c:pt>
                <c:pt idx="1265">
                  <c:v>28.800109748276249</c:v>
                </c:pt>
                <c:pt idx="1266">
                  <c:v>28.790865167436031</c:v>
                </c:pt>
                <c:pt idx="1267">
                  <c:v>28.778113279995722</c:v>
                </c:pt>
                <c:pt idx="1268">
                  <c:v>28.769983502938079</c:v>
                </c:pt>
                <c:pt idx="1269">
                  <c:v>28.761534540718216</c:v>
                </c:pt>
                <c:pt idx="1270">
                  <c:v>28.751012663672341</c:v>
                </c:pt>
                <c:pt idx="1271">
                  <c:v>28.736982583193253</c:v>
                </c:pt>
                <c:pt idx="1272">
                  <c:v>28.73188047752226</c:v>
                </c:pt>
                <c:pt idx="1273">
                  <c:v>28.710673374605776</c:v>
                </c:pt>
                <c:pt idx="1274">
                  <c:v>28.709557145355046</c:v>
                </c:pt>
                <c:pt idx="1275">
                  <c:v>28.706208418030403</c:v>
                </c:pt>
                <c:pt idx="1276">
                  <c:v>28.68388205190513</c:v>
                </c:pt>
                <c:pt idx="1277">
                  <c:v>28.670484965187885</c:v>
                </c:pt>
                <c:pt idx="1278">
                  <c:v>28.668890010593152</c:v>
                </c:pt>
                <c:pt idx="1279">
                  <c:v>28.667773534359796</c:v>
                </c:pt>
                <c:pt idx="1280">
                  <c:v>28.660596029485841</c:v>
                </c:pt>
                <c:pt idx="1281">
                  <c:v>28.64129516273951</c:v>
                </c:pt>
                <c:pt idx="1282">
                  <c:v>28.632680915732344</c:v>
                </c:pt>
                <c:pt idx="1283">
                  <c:v>28.631245169664606</c:v>
                </c:pt>
                <c:pt idx="1284">
                  <c:v>28.59790088196036</c:v>
                </c:pt>
                <c:pt idx="1285">
                  <c:v>28.596305313717686</c:v>
                </c:pt>
                <c:pt idx="1286">
                  <c:v>28.595188407915234</c:v>
                </c:pt>
                <c:pt idx="1287">
                  <c:v>28.575880847674469</c:v>
                </c:pt>
                <c:pt idx="1288">
                  <c:v>28.5723701697314</c:v>
                </c:pt>
                <c:pt idx="1289">
                  <c:v>28.558326804064688</c:v>
                </c:pt>
                <c:pt idx="1290">
                  <c:v>28.550027959737754</c:v>
                </c:pt>
                <c:pt idx="1291">
                  <c:v>28.513476775859193</c:v>
                </c:pt>
                <c:pt idx="1292">
                  <c:v>28.486817072005454</c:v>
                </c:pt>
                <c:pt idx="1293">
                  <c:v>28.459195552076665</c:v>
                </c:pt>
                <c:pt idx="1294">
                  <c:v>28.454564958260324</c:v>
                </c:pt>
                <c:pt idx="1295">
                  <c:v>28.444185627014651</c:v>
                </c:pt>
                <c:pt idx="1296">
                  <c:v>28.423584949973968</c:v>
                </c:pt>
                <c:pt idx="1297">
                  <c:v>28.412565056637977</c:v>
                </c:pt>
                <c:pt idx="1298">
                  <c:v>28.411606774515402</c:v>
                </c:pt>
                <c:pt idx="1299">
                  <c:v>28.408572182231829</c:v>
                </c:pt>
                <c:pt idx="1300">
                  <c:v>28.396752776849578</c:v>
                </c:pt>
                <c:pt idx="1301">
                  <c:v>28.383494991691965</c:v>
                </c:pt>
                <c:pt idx="1302">
                  <c:v>28.381098906614582</c:v>
                </c:pt>
                <c:pt idx="1303">
                  <c:v>28.37614690061498</c:v>
                </c:pt>
                <c:pt idx="1304">
                  <c:v>28.369437522955682</c:v>
                </c:pt>
                <c:pt idx="1305">
                  <c:v>28.367360762254322</c:v>
                </c:pt>
                <c:pt idx="1306">
                  <c:v>28.361130342371588</c:v>
                </c:pt>
                <c:pt idx="1307">
                  <c:v>28.317351819366987</c:v>
                </c:pt>
                <c:pt idx="1308">
                  <c:v>28.30105209638446</c:v>
                </c:pt>
                <c:pt idx="1309">
                  <c:v>28.299294198525317</c:v>
                </c:pt>
                <c:pt idx="1310">
                  <c:v>28.268608236520908</c:v>
                </c:pt>
                <c:pt idx="1311">
                  <c:v>28.260456433669656</c:v>
                </c:pt>
                <c:pt idx="1312">
                  <c:v>28.224648237588191</c:v>
                </c:pt>
                <c:pt idx="1313">
                  <c:v>28.214575949194888</c:v>
                </c:pt>
                <c:pt idx="1314">
                  <c:v>28.194749544964253</c:v>
                </c:pt>
                <c:pt idx="1315">
                  <c:v>28.19347035001347</c:v>
                </c:pt>
                <c:pt idx="1316">
                  <c:v>28.180518008779128</c:v>
                </c:pt>
                <c:pt idx="1317">
                  <c:v>28.173481793377299</c:v>
                </c:pt>
                <c:pt idx="1318">
                  <c:v>28.146453869437309</c:v>
                </c:pt>
                <c:pt idx="1319">
                  <c:v>28.143574925505643</c:v>
                </c:pt>
                <c:pt idx="1320">
                  <c:v>28.121501549328425</c:v>
                </c:pt>
                <c:pt idx="1321">
                  <c:v>28.116382713027633</c:v>
                </c:pt>
                <c:pt idx="1322">
                  <c:v>28.089026554773977</c:v>
                </c:pt>
                <c:pt idx="1323">
                  <c:v>28.080866925018196</c:v>
                </c:pt>
                <c:pt idx="1324">
                  <c:v>28.076386976706917</c:v>
                </c:pt>
                <c:pt idx="1325">
                  <c:v>28.069826858490458</c:v>
                </c:pt>
                <c:pt idx="1326">
                  <c:v>28.062626463434288</c:v>
                </c:pt>
                <c:pt idx="1327">
                  <c:v>28.059906241921613</c:v>
                </c:pt>
                <c:pt idx="1328">
                  <c:v>28.049024959467879</c:v>
                </c:pt>
                <c:pt idx="1329">
                  <c:v>28.023259393461853</c:v>
                </c:pt>
                <c:pt idx="1330">
                  <c:v>27.9859650347003</c:v>
                </c:pt>
                <c:pt idx="1331">
                  <c:v>27.977480726910091</c:v>
                </c:pt>
                <c:pt idx="1332">
                  <c:v>27.972678117335192</c:v>
                </c:pt>
                <c:pt idx="1333">
                  <c:v>27.969316216981397</c:v>
                </c:pt>
                <c:pt idx="1334">
                  <c:v>27.952025485379856</c:v>
                </c:pt>
                <c:pt idx="1335">
                  <c:v>27.949303649934425</c:v>
                </c:pt>
                <c:pt idx="1336">
                  <c:v>27.944019973450157</c:v>
                </c:pt>
                <c:pt idx="1337">
                  <c:v>27.916798657921198</c:v>
                </c:pt>
                <c:pt idx="1338">
                  <c:v>27.895018738450556</c:v>
                </c:pt>
                <c:pt idx="1339">
                  <c:v>27.893257015854118</c:v>
                </c:pt>
                <c:pt idx="1340">
                  <c:v>27.889733520601595</c:v>
                </c:pt>
                <c:pt idx="1341">
                  <c:v>27.884448152558889</c:v>
                </c:pt>
                <c:pt idx="1342">
                  <c:v>27.88220582982559</c:v>
                </c:pt>
                <c:pt idx="1343">
                  <c:v>27.873876965785392</c:v>
                </c:pt>
                <c:pt idx="1344">
                  <c:v>27.841518991376063</c:v>
                </c:pt>
                <c:pt idx="1345">
                  <c:v>27.816846254109841</c:v>
                </c:pt>
                <c:pt idx="1346">
                  <c:v>27.811558812472398</c:v>
                </c:pt>
                <c:pt idx="1347">
                  <c:v>27.79265097080037</c:v>
                </c:pt>
                <c:pt idx="1348">
                  <c:v>27.770856491984947</c:v>
                </c:pt>
                <c:pt idx="1349">
                  <c:v>27.759156928699035</c:v>
                </c:pt>
                <c:pt idx="1350">
                  <c:v>27.753387009260649</c:v>
                </c:pt>
                <c:pt idx="1351">
                  <c:v>27.741205478448457</c:v>
                </c:pt>
                <c:pt idx="1352">
                  <c:v>27.738961424923364</c:v>
                </c:pt>
                <c:pt idx="1353">
                  <c:v>27.731908508365184</c:v>
                </c:pt>
                <c:pt idx="1354">
                  <c:v>27.72982464073548</c:v>
                </c:pt>
                <c:pt idx="1355">
                  <c:v>27.71331316859812</c:v>
                </c:pt>
                <c:pt idx="1356">
                  <c:v>27.703694156833308</c:v>
                </c:pt>
                <c:pt idx="1357">
                  <c:v>27.691830020766105</c:v>
                </c:pt>
                <c:pt idx="1358">
                  <c:v>27.691349026240086</c:v>
                </c:pt>
                <c:pt idx="1359">
                  <c:v>27.674994468577857</c:v>
                </c:pt>
                <c:pt idx="1360">
                  <c:v>27.673230655429425</c:v>
                </c:pt>
                <c:pt idx="1361">
                  <c:v>27.665694173473998</c:v>
                </c:pt>
                <c:pt idx="1362">
                  <c:v>27.646611069522503</c:v>
                </c:pt>
                <c:pt idx="1363">
                  <c:v>27.634422510374979</c:v>
                </c:pt>
                <c:pt idx="1364">
                  <c:v>27.624318227085983</c:v>
                </c:pt>
                <c:pt idx="1365">
                  <c:v>27.622072755776696</c:v>
                </c:pt>
                <c:pt idx="1366">
                  <c:v>27.616940147462216</c:v>
                </c:pt>
                <c:pt idx="1367">
                  <c:v>27.61421339130365</c:v>
                </c:pt>
                <c:pt idx="1368">
                  <c:v>27.601701876464464</c:v>
                </c:pt>
                <c:pt idx="1369">
                  <c:v>27.59993736387754</c:v>
                </c:pt>
                <c:pt idx="1370">
                  <c:v>27.594162477536145</c:v>
                </c:pt>
                <c:pt idx="1371">
                  <c:v>27.586301925357752</c:v>
                </c:pt>
                <c:pt idx="1372">
                  <c:v>27.585339385766272</c:v>
                </c:pt>
                <c:pt idx="1373">
                  <c:v>27.580847467982228</c:v>
                </c:pt>
                <c:pt idx="1374">
                  <c:v>27.579082756090489</c:v>
                </c:pt>
                <c:pt idx="1375">
                  <c:v>27.5436245139568</c:v>
                </c:pt>
                <c:pt idx="1376">
                  <c:v>27.541378060902311</c:v>
                </c:pt>
                <c:pt idx="1377">
                  <c:v>27.53624320829552</c:v>
                </c:pt>
                <c:pt idx="1378">
                  <c:v>27.533194321900588</c:v>
                </c:pt>
                <c:pt idx="1379">
                  <c:v>27.529663969400136</c:v>
                </c:pt>
                <c:pt idx="1380">
                  <c:v>27.509443375104187</c:v>
                </c:pt>
                <c:pt idx="1381">
                  <c:v>27.505431088623499</c:v>
                </c:pt>
                <c:pt idx="1382">
                  <c:v>27.501739707885232</c:v>
                </c:pt>
                <c:pt idx="1383">
                  <c:v>27.499171747223084</c:v>
                </c:pt>
                <c:pt idx="1384">
                  <c:v>27.492751688933776</c:v>
                </c:pt>
                <c:pt idx="1385">
                  <c:v>27.492591184609257</c:v>
                </c:pt>
                <c:pt idx="1386">
                  <c:v>27.463216537349268</c:v>
                </c:pt>
                <c:pt idx="1387">
                  <c:v>27.43383720047769</c:v>
                </c:pt>
                <c:pt idx="1388">
                  <c:v>27.423240222393886</c:v>
                </c:pt>
                <c:pt idx="1389">
                  <c:v>27.40573781480299</c:v>
                </c:pt>
                <c:pt idx="1390">
                  <c:v>27.393854496164742</c:v>
                </c:pt>
                <c:pt idx="1391">
                  <c:v>27.389197310265768</c:v>
                </c:pt>
                <c:pt idx="1392">
                  <c:v>27.38743076058293</c:v>
                </c:pt>
                <c:pt idx="1393">
                  <c:v>27.38646718086628</c:v>
                </c:pt>
                <c:pt idx="1394">
                  <c:v>27.372976533864591</c:v>
                </c:pt>
                <c:pt idx="1395">
                  <c:v>27.371049217652043</c:v>
                </c:pt>
                <c:pt idx="1396">
                  <c:v>27.358681790367289</c:v>
                </c:pt>
                <c:pt idx="1397">
                  <c:v>27.345349733877899</c:v>
                </c:pt>
                <c:pt idx="1398">
                  <c:v>27.322377772828961</c:v>
                </c:pt>
                <c:pt idx="1399">
                  <c:v>27.315790875406087</c:v>
                </c:pt>
                <c:pt idx="1400">
                  <c:v>27.28831614004697</c:v>
                </c:pt>
                <c:pt idx="1401">
                  <c:v>27.28044250295093</c:v>
                </c:pt>
                <c:pt idx="1402">
                  <c:v>27.27128294802873</c:v>
                </c:pt>
                <c:pt idx="1403">
                  <c:v>27.27112224999189</c:v>
                </c:pt>
                <c:pt idx="1404">
                  <c:v>27.269354562275105</c:v>
                </c:pt>
                <c:pt idx="1405">
                  <c:v>27.266783349665637</c:v>
                </c:pt>
                <c:pt idx="1406">
                  <c:v>27.263247873344813</c:v>
                </c:pt>
                <c:pt idx="1407">
                  <c:v>27.255533869723113</c:v>
                </c:pt>
                <c:pt idx="1408">
                  <c:v>27.250230303567363</c:v>
                </c:pt>
                <c:pt idx="1409">
                  <c:v>27.237693990437307</c:v>
                </c:pt>
                <c:pt idx="1410">
                  <c:v>27.229818174707866</c:v>
                </c:pt>
                <c:pt idx="1411">
                  <c:v>27.197989993260734</c:v>
                </c:pt>
                <c:pt idx="1412">
                  <c:v>27.190112466110449</c:v>
                </c:pt>
                <c:pt idx="1413">
                  <c:v>27.189469387667771</c:v>
                </c:pt>
                <c:pt idx="1414">
                  <c:v>27.18754013875121</c:v>
                </c:pt>
                <c:pt idx="1415">
                  <c:v>27.176768124295624</c:v>
                </c:pt>
                <c:pt idx="1416">
                  <c:v>27.162136459654647</c:v>
                </c:pt>
                <c:pt idx="1417">
                  <c:v>27.136407610082436</c:v>
                </c:pt>
                <c:pt idx="1418">
                  <c:v>27.134799436450159</c:v>
                </c:pt>
                <c:pt idx="1419">
                  <c:v>27.116947756252397</c:v>
                </c:pt>
                <c:pt idx="1420">
                  <c:v>27.104563130809144</c:v>
                </c:pt>
                <c:pt idx="1421">
                  <c:v>27.104402285979134</c:v>
                </c:pt>
                <c:pt idx="1422">
                  <c:v>27.102472136939515</c:v>
                </c:pt>
                <c:pt idx="1423">
                  <c:v>27.096199011283112</c:v>
                </c:pt>
                <c:pt idx="1424">
                  <c:v>27.089603953850606</c:v>
                </c:pt>
                <c:pt idx="1425">
                  <c:v>27.082686929617971</c:v>
                </c:pt>
                <c:pt idx="1426">
                  <c:v>27.081721742549096</c:v>
                </c:pt>
                <c:pt idx="1427">
                  <c:v>27.074965289745005</c:v>
                </c:pt>
                <c:pt idx="1428">
                  <c:v>27.070782598011483</c:v>
                </c:pt>
                <c:pt idx="1429">
                  <c:v>27.059038372574562</c:v>
                </c:pt>
                <c:pt idx="1430">
                  <c:v>27.052120186260652</c:v>
                </c:pt>
                <c:pt idx="1431">
                  <c:v>27.048741441476626</c:v>
                </c:pt>
                <c:pt idx="1432">
                  <c:v>27.025410299309556</c:v>
                </c:pt>
                <c:pt idx="1433">
                  <c:v>27.010766466213472</c:v>
                </c:pt>
                <c:pt idx="1434">
                  <c:v>27.002719901461798</c:v>
                </c:pt>
                <c:pt idx="1435">
                  <c:v>27.001271481937344</c:v>
                </c:pt>
                <c:pt idx="1436">
                  <c:v>26.961515900115256</c:v>
                </c:pt>
                <c:pt idx="1437">
                  <c:v>26.940427418839612</c:v>
                </c:pt>
                <c:pt idx="1438">
                  <c:v>26.920141525692554</c:v>
                </c:pt>
                <c:pt idx="1439">
                  <c:v>26.917887397311329</c:v>
                </c:pt>
                <c:pt idx="1440">
                  <c:v>26.911285859906435</c:v>
                </c:pt>
                <c:pt idx="1441">
                  <c:v>26.897276922089425</c:v>
                </c:pt>
                <c:pt idx="1442">
                  <c:v>26.89019152910716</c:v>
                </c:pt>
                <c:pt idx="1443">
                  <c:v>26.871993679971219</c:v>
                </c:pt>
                <c:pt idx="1444">
                  <c:v>26.856693185995045</c:v>
                </c:pt>
                <c:pt idx="1445">
                  <c:v>26.856209991403674</c:v>
                </c:pt>
                <c:pt idx="1446">
                  <c:v>26.831726440446111</c:v>
                </c:pt>
                <c:pt idx="1447">
                  <c:v>26.808367327071981</c:v>
                </c:pt>
                <c:pt idx="1448">
                  <c:v>26.794672647700256</c:v>
                </c:pt>
                <c:pt idx="1449">
                  <c:v>26.787744354976546</c:v>
                </c:pt>
                <c:pt idx="1450">
                  <c:v>26.734887215563539</c:v>
                </c:pt>
                <c:pt idx="1451">
                  <c:v>26.712966288773416</c:v>
                </c:pt>
                <c:pt idx="1452">
                  <c:v>26.692009963706358</c:v>
                </c:pt>
                <c:pt idx="1453">
                  <c:v>26.685400154343665</c:v>
                </c:pt>
                <c:pt idx="1454">
                  <c:v>26.6644406139682</c:v>
                </c:pt>
                <c:pt idx="1455">
                  <c:v>26.637512074661402</c:v>
                </c:pt>
                <c:pt idx="1456">
                  <c:v>26.627352354037466</c:v>
                </c:pt>
                <c:pt idx="1457">
                  <c:v>26.624449470988104</c:v>
                </c:pt>
                <c:pt idx="1458">
                  <c:v>26.622352915110564</c:v>
                </c:pt>
                <c:pt idx="1459">
                  <c:v>26.56251009207211</c:v>
                </c:pt>
                <c:pt idx="1460">
                  <c:v>26.559122164162275</c:v>
                </c:pt>
                <c:pt idx="1461">
                  <c:v>26.545892497729874</c:v>
                </c:pt>
                <c:pt idx="1462">
                  <c:v>26.542181561843275</c:v>
                </c:pt>
                <c:pt idx="1463">
                  <c:v>26.539599995791068</c:v>
                </c:pt>
                <c:pt idx="1464">
                  <c:v>26.53701839245327</c:v>
                </c:pt>
                <c:pt idx="1465">
                  <c:v>26.536211633763035</c:v>
                </c:pt>
                <c:pt idx="1466">
                  <c:v>26.520721160537153</c:v>
                </c:pt>
                <c:pt idx="1467">
                  <c:v>26.506359000892015</c:v>
                </c:pt>
                <c:pt idx="1468">
                  <c:v>26.495062108504179</c:v>
                </c:pt>
                <c:pt idx="1469">
                  <c:v>26.491834293621118</c:v>
                </c:pt>
                <c:pt idx="1470">
                  <c:v>26.48037507913979</c:v>
                </c:pt>
                <c:pt idx="1471">
                  <c:v>26.466655332832833</c:v>
                </c:pt>
                <c:pt idx="1472">
                  <c:v>26.465686840260048</c:v>
                </c:pt>
                <c:pt idx="1473">
                  <c:v>26.413218957666206</c:v>
                </c:pt>
                <c:pt idx="1474">
                  <c:v>26.413218957666206</c:v>
                </c:pt>
                <c:pt idx="1475">
                  <c:v>26.388836308445722</c:v>
                </c:pt>
                <c:pt idx="1476">
                  <c:v>26.363804281978183</c:v>
                </c:pt>
                <c:pt idx="1477">
                  <c:v>26.359766527965345</c:v>
                </c:pt>
                <c:pt idx="1478">
                  <c:v>26.347975760649977</c:v>
                </c:pt>
                <c:pt idx="1479">
                  <c:v>26.344260699086835</c:v>
                </c:pt>
                <c:pt idx="1480">
                  <c:v>26.315183616841697</c:v>
                </c:pt>
                <c:pt idx="1481">
                  <c:v>26.293211102190273</c:v>
                </c:pt>
                <c:pt idx="1482">
                  <c:v>26.282223822641114</c:v>
                </c:pt>
                <c:pt idx="1483">
                  <c:v>26.265418428778801</c:v>
                </c:pt>
                <c:pt idx="1484">
                  <c:v>26.262186439269247</c:v>
                </c:pt>
                <c:pt idx="1485">
                  <c:v>26.257499949582225</c:v>
                </c:pt>
                <c:pt idx="1486">
                  <c:v>26.251035622083567</c:v>
                </c:pt>
                <c:pt idx="1487">
                  <c:v>26.250227564529379</c:v>
                </c:pt>
                <c:pt idx="1488">
                  <c:v>26.247803369707384</c:v>
                </c:pt>
                <c:pt idx="1489">
                  <c:v>26.234388890707695</c:v>
                </c:pt>
                <c:pt idx="1490">
                  <c:v>26.233095875072198</c:v>
                </c:pt>
                <c:pt idx="1491">
                  <c:v>26.232772619684802</c:v>
                </c:pt>
                <c:pt idx="1492">
                  <c:v>26.210628217316195</c:v>
                </c:pt>
                <c:pt idx="1493">
                  <c:v>26.208688429347287</c:v>
                </c:pt>
                <c:pt idx="1494">
                  <c:v>26.201737347389582</c:v>
                </c:pt>
                <c:pt idx="1495">
                  <c:v>26.200120777461457</c:v>
                </c:pt>
                <c:pt idx="1496">
                  <c:v>26.190259380139658</c:v>
                </c:pt>
                <c:pt idx="1497">
                  <c:v>26.188804373210033</c:v>
                </c:pt>
                <c:pt idx="1498">
                  <c:v>26.183630918020569</c:v>
                </c:pt>
                <c:pt idx="1499">
                  <c:v>26.162773887109068</c:v>
                </c:pt>
                <c:pt idx="1500">
                  <c:v>26.162612195057211</c:v>
                </c:pt>
                <c:pt idx="1501">
                  <c:v>26.161803732572142</c:v>
                </c:pt>
                <c:pt idx="1502">
                  <c:v>26.149838053955261</c:v>
                </c:pt>
                <c:pt idx="1503">
                  <c:v>26.139003562499632</c:v>
                </c:pt>
                <c:pt idx="1504">
                  <c:v>26.138841848621542</c:v>
                </c:pt>
                <c:pt idx="1505">
                  <c:v>26.133343488359206</c:v>
                </c:pt>
                <c:pt idx="1506">
                  <c:v>26.129947356494487</c:v>
                </c:pt>
                <c:pt idx="1507">
                  <c:v>26.125742530985619</c:v>
                </c:pt>
                <c:pt idx="1508">
                  <c:v>26.125419078707058</c:v>
                </c:pt>
                <c:pt idx="1509">
                  <c:v>26.108275256689957</c:v>
                </c:pt>
                <c:pt idx="1510">
                  <c:v>26.101158462237478</c:v>
                </c:pt>
                <c:pt idx="1511">
                  <c:v>26.089188657948835</c:v>
                </c:pt>
                <c:pt idx="1512">
                  <c:v>26.084982857422389</c:v>
                </c:pt>
                <c:pt idx="1513">
                  <c:v>26.078350428873009</c:v>
                </c:pt>
                <c:pt idx="1514">
                  <c:v>26.076085639797693</c:v>
                </c:pt>
                <c:pt idx="1515">
                  <c:v>26.075600324052157</c:v>
                </c:pt>
                <c:pt idx="1516">
                  <c:v>26.062981643686879</c:v>
                </c:pt>
                <c:pt idx="1517">
                  <c:v>26.062496291707689</c:v>
                </c:pt>
                <c:pt idx="1518">
                  <c:v>26.053274348995487</c:v>
                </c:pt>
                <c:pt idx="1519">
                  <c:v>26.043566517056583</c:v>
                </c:pt>
                <c:pt idx="1520">
                  <c:v>26.043404715304352</c:v>
                </c:pt>
                <c:pt idx="1521">
                  <c:v>26.030945531898137</c:v>
                </c:pt>
                <c:pt idx="1522">
                  <c:v>26.005215323283405</c:v>
                </c:pt>
                <c:pt idx="1523">
                  <c:v>26.000845667031889</c:v>
                </c:pt>
                <c:pt idx="1524">
                  <c:v>26.000036459458453</c:v>
                </c:pt>
                <c:pt idx="1525">
                  <c:v>25.996314056428528</c:v>
                </c:pt>
                <c:pt idx="1526">
                  <c:v>25.989030864943167</c:v>
                </c:pt>
                <c:pt idx="1527">
                  <c:v>25.976405947972626</c:v>
                </c:pt>
                <c:pt idx="1528">
                  <c:v>25.955686159647819</c:v>
                </c:pt>
                <c:pt idx="1529">
                  <c:v>25.952448470772165</c:v>
                </c:pt>
                <c:pt idx="1530">
                  <c:v>25.948563164899717</c:v>
                </c:pt>
                <c:pt idx="1531">
                  <c:v>25.947591824925947</c:v>
                </c:pt>
                <c:pt idx="1532">
                  <c:v>25.935125815587583</c:v>
                </c:pt>
                <c:pt idx="1533">
                  <c:v>25.934640108894406</c:v>
                </c:pt>
                <c:pt idx="1534">
                  <c:v>25.923144655878911</c:v>
                </c:pt>
                <c:pt idx="1535">
                  <c:v>25.914239206801433</c:v>
                </c:pt>
                <c:pt idx="1536">
                  <c:v>25.892540390186642</c:v>
                </c:pt>
                <c:pt idx="1537">
                  <c:v>25.889625417924904</c:v>
                </c:pt>
                <c:pt idx="1538">
                  <c:v>25.881528016792632</c:v>
                </c:pt>
                <c:pt idx="1539">
                  <c:v>25.856747629601003</c:v>
                </c:pt>
                <c:pt idx="1540">
                  <c:v>25.855775777800279</c:v>
                </c:pt>
                <c:pt idx="1541">
                  <c:v>25.854965897151878</c:v>
                </c:pt>
                <c:pt idx="1542">
                  <c:v>25.85383205790891</c:v>
                </c:pt>
                <c:pt idx="1543">
                  <c:v>25.850754456989112</c:v>
                </c:pt>
                <c:pt idx="1544">
                  <c:v>25.847676801604578</c:v>
                </c:pt>
                <c:pt idx="1545">
                  <c:v>25.844275119118109</c:v>
                </c:pt>
                <c:pt idx="1546">
                  <c:v>25.841845305164313</c:v>
                </c:pt>
                <c:pt idx="1547">
                  <c:v>25.821919549254364</c:v>
                </c:pt>
                <c:pt idx="1548">
                  <c:v>25.821595534341142</c:v>
                </c:pt>
                <c:pt idx="1549">
                  <c:v>25.816735238101746</c:v>
                </c:pt>
                <c:pt idx="1550">
                  <c:v>25.815277122703851</c:v>
                </c:pt>
                <c:pt idx="1551">
                  <c:v>25.808958481140888</c:v>
                </c:pt>
                <c:pt idx="1552">
                  <c:v>25.804259854982416</c:v>
                </c:pt>
                <c:pt idx="1553">
                  <c:v>25.793403921833502</c:v>
                </c:pt>
                <c:pt idx="1554">
                  <c:v>25.774282864932651</c:v>
                </c:pt>
                <c:pt idx="1555">
                  <c:v>25.763262992765924</c:v>
                </c:pt>
                <c:pt idx="1556">
                  <c:v>25.758238994900328</c:v>
                </c:pt>
                <c:pt idx="1557">
                  <c:v>25.756780387579926</c:v>
                </c:pt>
                <c:pt idx="1558">
                  <c:v>25.756132113716628</c:v>
                </c:pt>
                <c:pt idx="1559">
                  <c:v>25.738951971850849</c:v>
                </c:pt>
                <c:pt idx="1560">
                  <c:v>25.70880156154865</c:v>
                </c:pt>
                <c:pt idx="1561">
                  <c:v>25.705559268838364</c:v>
                </c:pt>
                <c:pt idx="1562">
                  <c:v>25.675727319873442</c:v>
                </c:pt>
                <c:pt idx="1563">
                  <c:v>25.672646553211081</c:v>
                </c:pt>
                <c:pt idx="1564">
                  <c:v>25.668917130491248</c:v>
                </c:pt>
                <c:pt idx="1565">
                  <c:v>25.656755409229316</c:v>
                </c:pt>
                <c:pt idx="1566">
                  <c:v>25.653836468488027</c:v>
                </c:pt>
                <c:pt idx="1567">
                  <c:v>25.647674097935898</c:v>
                </c:pt>
                <c:pt idx="1568">
                  <c:v>25.643781960898881</c:v>
                </c:pt>
                <c:pt idx="1569">
                  <c:v>25.643619786614529</c:v>
                </c:pt>
                <c:pt idx="1570">
                  <c:v>25.642322386844707</c:v>
                </c:pt>
                <c:pt idx="1571">
                  <c:v>25.632915946299789</c:v>
                </c:pt>
                <c:pt idx="1572">
                  <c:v>25.627077207559211</c:v>
                </c:pt>
                <c:pt idx="1573">
                  <c:v>25.62594187425697</c:v>
                </c:pt>
                <c:pt idx="1574">
                  <c:v>25.598691627838082</c:v>
                </c:pt>
                <c:pt idx="1575">
                  <c:v>25.589607252883539</c:v>
                </c:pt>
                <c:pt idx="1576">
                  <c:v>25.588147219272727</c:v>
                </c:pt>
                <c:pt idx="1577">
                  <c:v>25.579711226631591</c:v>
                </c:pt>
                <c:pt idx="1578">
                  <c:v>25.577115453256539</c:v>
                </c:pt>
                <c:pt idx="1579">
                  <c:v>25.576304266032878</c:v>
                </c:pt>
                <c:pt idx="1580">
                  <c:v>25.574195161322912</c:v>
                </c:pt>
                <c:pt idx="1581">
                  <c:v>25.565758483459579</c:v>
                </c:pt>
                <c:pt idx="1582">
                  <c:v>25.564622745167064</c:v>
                </c:pt>
                <c:pt idx="1583">
                  <c:v>25.541906400838965</c:v>
                </c:pt>
                <c:pt idx="1584">
                  <c:v>25.530384819244752</c:v>
                </c:pt>
                <c:pt idx="1585">
                  <c:v>25.528112866684932</c:v>
                </c:pt>
                <c:pt idx="1586">
                  <c:v>25.516914946122686</c:v>
                </c:pt>
                <c:pt idx="1587">
                  <c:v>25.51188375800043</c:v>
                </c:pt>
                <c:pt idx="1588">
                  <c:v>25.498737052538083</c:v>
                </c:pt>
                <c:pt idx="1589">
                  <c:v>25.476498967737708</c:v>
                </c:pt>
                <c:pt idx="1590">
                  <c:v>25.467732796607528</c:v>
                </c:pt>
                <c:pt idx="1591">
                  <c:v>25.464972983011545</c:v>
                </c:pt>
                <c:pt idx="1592">
                  <c:v>25.449549674529067</c:v>
                </c:pt>
                <c:pt idx="1593">
                  <c:v>25.427629944405243</c:v>
                </c:pt>
                <c:pt idx="1594">
                  <c:v>25.418374101597109</c:v>
                </c:pt>
                <c:pt idx="1595">
                  <c:v>25.398886473860234</c:v>
                </c:pt>
                <c:pt idx="1596">
                  <c:v>25.390765971024504</c:v>
                </c:pt>
                <c:pt idx="1597">
                  <c:v>25.387030409674839</c:v>
                </c:pt>
                <c:pt idx="1598">
                  <c:v>25.386867992104651</c:v>
                </c:pt>
                <c:pt idx="1599">
                  <c:v>25.383944449341804</c:v>
                </c:pt>
                <c:pt idx="1600">
                  <c:v>25.369488416436486</c:v>
                </c:pt>
                <c:pt idx="1601">
                  <c:v>25.339760352113753</c:v>
                </c:pt>
                <c:pt idx="1602">
                  <c:v>25.339110500272504</c:v>
                </c:pt>
                <c:pt idx="1603">
                  <c:v>25.307102218314991</c:v>
                </c:pt>
                <c:pt idx="1604">
                  <c:v>25.302064832089975</c:v>
                </c:pt>
                <c:pt idx="1605">
                  <c:v>25.297189799676477</c:v>
                </c:pt>
                <c:pt idx="1606">
                  <c:v>25.283376446203242</c:v>
                </c:pt>
                <c:pt idx="1607">
                  <c:v>25.276875654784842</c:v>
                </c:pt>
                <c:pt idx="1608">
                  <c:v>25.261597812291292</c:v>
                </c:pt>
                <c:pt idx="1609">
                  <c:v>25.244205397495655</c:v>
                </c:pt>
                <c:pt idx="1610">
                  <c:v>25.239978933052516</c:v>
                </c:pt>
                <c:pt idx="1611">
                  <c:v>25.236402611353999</c:v>
                </c:pt>
                <c:pt idx="1612">
                  <c:v>25.216731488556331</c:v>
                </c:pt>
                <c:pt idx="1613">
                  <c:v>25.21575600134539</c:v>
                </c:pt>
                <c:pt idx="1614">
                  <c:v>25.209252609192788</c:v>
                </c:pt>
                <c:pt idx="1615">
                  <c:v>25.176406647791122</c:v>
                </c:pt>
                <c:pt idx="1616">
                  <c:v>25.175756168083296</c:v>
                </c:pt>
                <c:pt idx="1617">
                  <c:v>25.172991601302495</c:v>
                </c:pt>
                <c:pt idx="1618">
                  <c:v>25.16225814720973</c:v>
                </c:pt>
                <c:pt idx="1619">
                  <c:v>25.16209551385522</c:v>
                </c:pt>
                <c:pt idx="1620">
                  <c:v>25.156565886306947</c:v>
                </c:pt>
                <c:pt idx="1621">
                  <c:v>25.153475721192308</c:v>
                </c:pt>
                <c:pt idx="1622">
                  <c:v>25.149409627999653</c:v>
                </c:pt>
                <c:pt idx="1623">
                  <c:v>25.146644628494691</c:v>
                </c:pt>
                <c:pt idx="1624">
                  <c:v>25.130541669258243</c:v>
                </c:pt>
                <c:pt idx="1625">
                  <c:v>25.126475021456564</c:v>
                </c:pt>
                <c:pt idx="1626">
                  <c:v>25.11882945712982</c:v>
                </c:pt>
                <c:pt idx="1627">
                  <c:v>25.117365373200546</c:v>
                </c:pt>
                <c:pt idx="1628">
                  <c:v>25.116877342388079</c:v>
                </c:pt>
                <c:pt idx="1629">
                  <c:v>25.115087883942781</c:v>
                </c:pt>
                <c:pt idx="1630">
                  <c:v>25.110207445808026</c:v>
                </c:pt>
                <c:pt idx="1631">
                  <c:v>25.105001488758404</c:v>
                </c:pt>
                <c:pt idx="1632">
                  <c:v>25.104188043384923</c:v>
                </c:pt>
                <c:pt idx="1633">
                  <c:v>25.095727977762174</c:v>
                </c:pt>
                <c:pt idx="1634">
                  <c:v>25.053583984250732</c:v>
                </c:pt>
                <c:pt idx="1635">
                  <c:v>25.024451240472857</c:v>
                </c:pt>
                <c:pt idx="1636">
                  <c:v>25.010615478215563</c:v>
                </c:pt>
                <c:pt idx="1637">
                  <c:v>25.007034270716609</c:v>
                </c:pt>
                <c:pt idx="1638">
                  <c:v>24.984405774353394</c:v>
                </c:pt>
                <c:pt idx="1639">
                  <c:v>24.982126475104756</c:v>
                </c:pt>
                <c:pt idx="1640">
                  <c:v>24.977242157526582</c:v>
                </c:pt>
                <c:pt idx="1641">
                  <c:v>24.973660233699238</c:v>
                </c:pt>
                <c:pt idx="1642">
                  <c:v>24.964542262066203</c:v>
                </c:pt>
                <c:pt idx="1643">
                  <c:v>24.959494598934416</c:v>
                </c:pt>
                <c:pt idx="1644">
                  <c:v>24.946467664666418</c:v>
                </c:pt>
                <c:pt idx="1645">
                  <c:v>24.930996855937675</c:v>
                </c:pt>
                <c:pt idx="1646">
                  <c:v>24.927251075379907</c:v>
                </c:pt>
                <c:pt idx="1647">
                  <c:v>24.926599626670249</c:v>
                </c:pt>
                <c:pt idx="1648">
                  <c:v>24.912755738063495</c:v>
                </c:pt>
                <c:pt idx="1649">
                  <c:v>24.911615601724307</c:v>
                </c:pt>
                <c:pt idx="1650">
                  <c:v>24.893372355866443</c:v>
                </c:pt>
                <c:pt idx="1651">
                  <c:v>24.888648331540324</c:v>
                </c:pt>
                <c:pt idx="1652">
                  <c:v>24.88718222768259</c:v>
                </c:pt>
                <c:pt idx="1653">
                  <c:v>24.882783838380337</c:v>
                </c:pt>
                <c:pt idx="1654">
                  <c:v>24.871868812952734</c:v>
                </c:pt>
                <c:pt idx="1655">
                  <c:v>24.864863268804093</c:v>
                </c:pt>
                <c:pt idx="1656">
                  <c:v>24.848244281751469</c:v>
                </c:pt>
                <c:pt idx="1657">
                  <c:v>24.831786582230457</c:v>
                </c:pt>
                <c:pt idx="1658">
                  <c:v>24.81532724529205</c:v>
                </c:pt>
                <c:pt idx="1659">
                  <c:v>24.808808242958523</c:v>
                </c:pt>
                <c:pt idx="1660">
                  <c:v>24.808645264605037</c:v>
                </c:pt>
                <c:pt idx="1661">
                  <c:v>24.786804710422583</c:v>
                </c:pt>
                <c:pt idx="1662">
                  <c:v>24.784196689940984</c:v>
                </c:pt>
                <c:pt idx="1663">
                  <c:v>24.774416245932056</c:v>
                </c:pt>
                <c:pt idx="1664">
                  <c:v>24.767080532266881</c:v>
                </c:pt>
                <c:pt idx="1665">
                  <c:v>24.726320618217681</c:v>
                </c:pt>
                <c:pt idx="1666">
                  <c:v>24.725342256237585</c:v>
                </c:pt>
                <c:pt idx="1667">
                  <c:v>24.721102620397396</c:v>
                </c:pt>
                <c:pt idx="1668">
                  <c:v>24.690117345732343</c:v>
                </c:pt>
                <c:pt idx="1669">
                  <c:v>24.682288561675531</c:v>
                </c:pt>
                <c:pt idx="1670">
                  <c:v>24.678047814339713</c:v>
                </c:pt>
                <c:pt idx="1671">
                  <c:v>24.673317620653144</c:v>
                </c:pt>
                <c:pt idx="1672">
                  <c:v>24.65292729258725</c:v>
                </c:pt>
                <c:pt idx="1673">
                  <c:v>24.652437893533023</c:v>
                </c:pt>
                <c:pt idx="1674">
                  <c:v>24.639223566154691</c:v>
                </c:pt>
                <c:pt idx="1675">
                  <c:v>24.620623816096732</c:v>
                </c:pt>
                <c:pt idx="1676">
                  <c:v>24.607080561697721</c:v>
                </c:pt>
                <c:pt idx="1677">
                  <c:v>24.598758246104452</c:v>
                </c:pt>
                <c:pt idx="1678">
                  <c:v>24.590598701386341</c:v>
                </c:pt>
                <c:pt idx="1679">
                  <c:v>24.5874979674443</c:v>
                </c:pt>
                <c:pt idx="1680">
                  <c:v>24.58374436857709</c:v>
                </c:pt>
                <c:pt idx="1681">
                  <c:v>24.581785934886273</c:v>
                </c:pt>
                <c:pt idx="1682">
                  <c:v>24.568729109270375</c:v>
                </c:pt>
                <c:pt idx="1683">
                  <c:v>24.557303528908974</c:v>
                </c:pt>
                <c:pt idx="1684">
                  <c:v>24.556650614402496</c:v>
                </c:pt>
                <c:pt idx="1685">
                  <c:v>24.553222770305467</c:v>
                </c:pt>
                <c:pt idx="1686">
                  <c:v>24.516328068721496</c:v>
                </c:pt>
                <c:pt idx="1687">
                  <c:v>24.515348449303247</c:v>
                </c:pt>
                <c:pt idx="1688">
                  <c:v>24.505225369448137</c:v>
                </c:pt>
                <c:pt idx="1689">
                  <c:v>24.504082401442286</c:v>
                </c:pt>
                <c:pt idx="1690">
                  <c:v>24.494611785589871</c:v>
                </c:pt>
                <c:pt idx="1691">
                  <c:v>24.491999104669357</c:v>
                </c:pt>
                <c:pt idx="1692">
                  <c:v>24.487590110230705</c:v>
                </c:pt>
                <c:pt idx="1693">
                  <c:v>24.473382535122635</c:v>
                </c:pt>
                <c:pt idx="1694">
                  <c:v>24.467993129216236</c:v>
                </c:pt>
                <c:pt idx="1695">
                  <c:v>24.461296950977076</c:v>
                </c:pt>
                <c:pt idx="1696">
                  <c:v>24.436469678689523</c:v>
                </c:pt>
                <c:pt idx="1697">
                  <c:v>24.425688229405505</c:v>
                </c:pt>
                <c:pt idx="1698">
                  <c:v>24.402816107272837</c:v>
                </c:pt>
                <c:pt idx="1699">
                  <c:v>24.402162570471557</c:v>
                </c:pt>
                <c:pt idx="1700">
                  <c:v>24.396444010585363</c:v>
                </c:pt>
                <c:pt idx="1701">
                  <c:v>24.392359200882733</c:v>
                </c:pt>
                <c:pt idx="1702">
                  <c:v>24.388110889077502</c:v>
                </c:pt>
                <c:pt idx="1703">
                  <c:v>24.373077502411444</c:v>
                </c:pt>
                <c:pt idx="1704">
                  <c:v>24.3699726065596</c:v>
                </c:pt>
                <c:pt idx="1705">
                  <c:v>24.368992100702194</c:v>
                </c:pt>
                <c:pt idx="1706">
                  <c:v>24.362945516036465</c:v>
                </c:pt>
                <c:pt idx="1707">
                  <c:v>24.344477513771029</c:v>
                </c:pt>
                <c:pt idx="1708">
                  <c:v>24.340718280241294</c:v>
                </c:pt>
                <c:pt idx="1709">
                  <c:v>24.337612760183003</c:v>
                </c:pt>
                <c:pt idx="1710">
                  <c:v>24.334180273498195</c:v>
                </c:pt>
                <c:pt idx="1711">
                  <c:v>24.331891908328942</c:v>
                </c:pt>
                <c:pt idx="1712">
                  <c:v>24.313093389679537</c:v>
                </c:pt>
                <c:pt idx="1713">
                  <c:v>24.303775047372124</c:v>
                </c:pt>
                <c:pt idx="1714">
                  <c:v>24.271728896545667</c:v>
                </c:pt>
                <c:pt idx="1715">
                  <c:v>24.265024554426091</c:v>
                </c:pt>
                <c:pt idx="1716">
                  <c:v>24.263552831995707</c:v>
                </c:pt>
                <c:pt idx="1717">
                  <c:v>24.260609346543031</c:v>
                </c:pt>
                <c:pt idx="1718">
                  <c:v>24.256684615064934</c:v>
                </c:pt>
                <c:pt idx="1719">
                  <c:v>24.256357549763614</c:v>
                </c:pt>
                <c:pt idx="1720">
                  <c:v>24.250470260008981</c:v>
                </c:pt>
                <c:pt idx="1721">
                  <c:v>24.24997964274954</c:v>
                </c:pt>
                <c:pt idx="1722">
                  <c:v>24.24556401968966</c:v>
                </c:pt>
                <c:pt idx="1723">
                  <c:v>24.227573183533668</c:v>
                </c:pt>
                <c:pt idx="1724">
                  <c:v>24.20450923858251</c:v>
                </c:pt>
                <c:pt idx="1725">
                  <c:v>24.186022960424452</c:v>
                </c:pt>
                <c:pt idx="1726">
                  <c:v>24.184059689893139</c:v>
                </c:pt>
                <c:pt idx="1727">
                  <c:v>24.154116814231923</c:v>
                </c:pt>
                <c:pt idx="1728">
                  <c:v>24.148389392674272</c:v>
                </c:pt>
                <c:pt idx="1729">
                  <c:v>24.134479080934614</c:v>
                </c:pt>
                <c:pt idx="1730">
                  <c:v>24.130551242965321</c:v>
                </c:pt>
                <c:pt idx="1731">
                  <c:v>24.130223918748786</c:v>
                </c:pt>
                <c:pt idx="1732">
                  <c:v>24.095523721655617</c:v>
                </c:pt>
                <c:pt idx="1733">
                  <c:v>24.094868927948156</c:v>
                </c:pt>
                <c:pt idx="1734">
                  <c:v>24.090448999625899</c:v>
                </c:pt>
                <c:pt idx="1735">
                  <c:v>24.080462781418802</c:v>
                </c:pt>
                <c:pt idx="1736">
                  <c:v>24.078334489546481</c:v>
                </c:pt>
                <c:pt idx="1737">
                  <c:v>24.073586658374218</c:v>
                </c:pt>
                <c:pt idx="1738">
                  <c:v>24.064581759565122</c:v>
                </c:pt>
                <c:pt idx="1739">
                  <c:v>24.053120237476385</c:v>
                </c:pt>
                <c:pt idx="1740">
                  <c:v>24.051482809319566</c:v>
                </c:pt>
                <c:pt idx="1741">
                  <c:v>24.042476651044741</c:v>
                </c:pt>
                <c:pt idx="1742">
                  <c:v>24.042149144702258</c:v>
                </c:pt>
                <c:pt idx="1743">
                  <c:v>24.036908950823495</c:v>
                </c:pt>
                <c:pt idx="1744">
                  <c:v>24.029703400156652</c:v>
                </c:pt>
                <c:pt idx="1745">
                  <c:v>24.019058234424403</c:v>
                </c:pt>
                <c:pt idx="1746">
                  <c:v>24.003171034828483</c:v>
                </c:pt>
                <c:pt idx="1747">
                  <c:v>24.00284344684616</c:v>
                </c:pt>
                <c:pt idx="1748">
                  <c:v>24.002188268837397</c:v>
                </c:pt>
                <c:pt idx="1749">
                  <c:v>23.997601946451752</c:v>
                </c:pt>
                <c:pt idx="1750">
                  <c:v>23.989739368651904</c:v>
                </c:pt>
                <c:pt idx="1751">
                  <c:v>23.986954611485249</c:v>
                </c:pt>
                <c:pt idx="1752">
                  <c:v>23.979255320427789</c:v>
                </c:pt>
                <c:pt idx="1753">
                  <c:v>23.971064171428946</c:v>
                </c:pt>
                <c:pt idx="1754">
                  <c:v>23.968934402774877</c:v>
                </c:pt>
                <c:pt idx="1755">
                  <c:v>23.933707116281031</c:v>
                </c:pt>
                <c:pt idx="1756">
                  <c:v>23.926169088162126</c:v>
                </c:pt>
                <c:pt idx="1757">
                  <c:v>23.909289144799402</c:v>
                </c:pt>
                <c:pt idx="1758">
                  <c:v>23.908633576316422</c:v>
                </c:pt>
                <c:pt idx="1759">
                  <c:v>23.907322431114235</c:v>
                </c:pt>
                <c:pt idx="1760">
                  <c:v>23.903061133352992</c:v>
                </c:pt>
                <c:pt idx="1761">
                  <c:v>23.899783133036802</c:v>
                </c:pt>
                <c:pt idx="1762">
                  <c:v>23.896341158786182</c:v>
                </c:pt>
                <c:pt idx="1763">
                  <c:v>23.883719938368483</c:v>
                </c:pt>
                <c:pt idx="1764">
                  <c:v>23.84289887915093</c:v>
                </c:pt>
                <c:pt idx="1765">
                  <c:v>23.841259256063054</c:v>
                </c:pt>
                <c:pt idx="1766">
                  <c:v>23.827977673138562</c:v>
                </c:pt>
                <c:pt idx="1767">
                  <c:v>23.821746416735486</c:v>
                </c:pt>
                <c:pt idx="1768">
                  <c:v>23.813711007334934</c:v>
                </c:pt>
                <c:pt idx="1769">
                  <c:v>23.811251105166836</c:v>
                </c:pt>
                <c:pt idx="1770">
                  <c:v>23.807643178281097</c:v>
                </c:pt>
                <c:pt idx="1771">
                  <c:v>23.795670821052536</c:v>
                </c:pt>
                <c:pt idx="1772">
                  <c:v>23.79517878664296</c:v>
                </c:pt>
                <c:pt idx="1773">
                  <c:v>23.790750406835688</c:v>
                </c:pt>
                <c:pt idx="1774">
                  <c:v>23.783369493248468</c:v>
                </c:pt>
                <c:pt idx="1775">
                  <c:v>23.776808386597267</c:v>
                </c:pt>
                <c:pt idx="1776">
                  <c:v>23.769590848882665</c:v>
                </c:pt>
                <c:pt idx="1777">
                  <c:v>23.768934692440002</c:v>
                </c:pt>
                <c:pt idx="1778">
                  <c:v>23.757779608114493</c:v>
                </c:pt>
                <c:pt idx="1779">
                  <c:v>23.754826657310932</c:v>
                </c:pt>
                <c:pt idx="1780">
                  <c:v>23.74481901659221</c:v>
                </c:pt>
                <c:pt idx="1781">
                  <c:v>23.741373613601581</c:v>
                </c:pt>
                <c:pt idx="1782">
                  <c:v>23.730052463818517</c:v>
                </c:pt>
                <c:pt idx="1783">
                  <c:v>23.725129966406726</c:v>
                </c:pt>
                <c:pt idx="1784">
                  <c:v>23.717089550324268</c:v>
                </c:pt>
                <c:pt idx="1785">
                  <c:v>23.71151024032266</c:v>
                </c:pt>
                <c:pt idx="1786">
                  <c:v>23.698873999221764</c:v>
                </c:pt>
                <c:pt idx="1787">
                  <c:v>23.693950508459725</c:v>
                </c:pt>
                <c:pt idx="1788">
                  <c:v>23.693786389396202</c:v>
                </c:pt>
                <c:pt idx="1789">
                  <c:v>23.690175725839282</c:v>
                </c:pt>
                <c:pt idx="1790">
                  <c:v>23.65291530448193</c:v>
                </c:pt>
                <c:pt idx="1791">
                  <c:v>23.642244360289769</c:v>
                </c:pt>
                <c:pt idx="1792">
                  <c:v>23.639781729577258</c:v>
                </c:pt>
                <c:pt idx="1793">
                  <c:v>23.636005619213631</c:v>
                </c:pt>
                <c:pt idx="1794">
                  <c:v>23.619586669334318</c:v>
                </c:pt>
                <c:pt idx="1795">
                  <c:v>23.609077620126609</c:v>
                </c:pt>
                <c:pt idx="1796">
                  <c:v>23.607599727369244</c:v>
                </c:pt>
                <c:pt idx="1797">
                  <c:v>23.607599727369244</c:v>
                </c:pt>
                <c:pt idx="1798">
                  <c:v>23.607271304823314</c:v>
                </c:pt>
                <c:pt idx="1799">
                  <c:v>23.591834651836933</c:v>
                </c:pt>
                <c:pt idx="1800">
                  <c:v>23.55274340330261</c:v>
                </c:pt>
                <c:pt idx="1801">
                  <c:v>23.550279334501887</c:v>
                </c:pt>
                <c:pt idx="1802">
                  <c:v>23.549129422132374</c:v>
                </c:pt>
                <c:pt idx="1803">
                  <c:v>23.542558328284969</c:v>
                </c:pt>
                <c:pt idx="1804">
                  <c:v>23.531551112675324</c:v>
                </c:pt>
                <c:pt idx="1805">
                  <c:v>23.52169323089603</c:v>
                </c:pt>
                <c:pt idx="1806">
                  <c:v>23.520707407682202</c:v>
                </c:pt>
                <c:pt idx="1807">
                  <c:v>23.520214493685742</c:v>
                </c:pt>
                <c:pt idx="1808">
                  <c:v>23.519721578096139</c:v>
                </c:pt>
                <c:pt idx="1809">
                  <c:v>23.515942505641906</c:v>
                </c:pt>
                <c:pt idx="1810">
                  <c:v>23.510848824985423</c:v>
                </c:pt>
                <c:pt idx="1811">
                  <c:v>23.509698615472232</c:v>
                </c:pt>
                <c:pt idx="1812">
                  <c:v>23.498360371320999</c:v>
                </c:pt>
                <c:pt idx="1813">
                  <c:v>23.480283163451837</c:v>
                </c:pt>
                <c:pt idx="1814">
                  <c:v>23.468285284875982</c:v>
                </c:pt>
                <c:pt idx="1815">
                  <c:v>23.459409532273867</c:v>
                </c:pt>
                <c:pt idx="1816">
                  <c:v>23.45710832655973</c:v>
                </c:pt>
                <c:pt idx="1817">
                  <c:v>23.454807085968767</c:v>
                </c:pt>
                <c:pt idx="1818">
                  <c:v>23.433765553694887</c:v>
                </c:pt>
                <c:pt idx="1819">
                  <c:v>23.422750462290036</c:v>
                </c:pt>
                <c:pt idx="1820">
                  <c:v>23.409268215390743</c:v>
                </c:pt>
                <c:pt idx="1821">
                  <c:v>23.404993105848664</c:v>
                </c:pt>
                <c:pt idx="1822">
                  <c:v>23.398580214993554</c:v>
                </c:pt>
                <c:pt idx="1823">
                  <c:v>23.371774674332098</c:v>
                </c:pt>
                <c:pt idx="1824">
                  <c:v>23.361906405730245</c:v>
                </c:pt>
                <c:pt idx="1825">
                  <c:v>23.35828787881233</c:v>
                </c:pt>
                <c:pt idx="1826">
                  <c:v>23.351379540798678</c:v>
                </c:pt>
                <c:pt idx="1827">
                  <c:v>23.318149296995124</c:v>
                </c:pt>
                <c:pt idx="1828">
                  <c:v>23.317820247986791</c:v>
                </c:pt>
                <c:pt idx="1829">
                  <c:v>23.314365189915097</c:v>
                </c:pt>
                <c:pt idx="1830">
                  <c:v>23.306961226575371</c:v>
                </c:pt>
                <c:pt idx="1831">
                  <c:v>23.298734172635672</c:v>
                </c:pt>
                <c:pt idx="1832">
                  <c:v>23.291329438631646</c:v>
                </c:pt>
                <c:pt idx="1833">
                  <c:v>23.27651887416101</c:v>
                </c:pt>
                <c:pt idx="1834">
                  <c:v>23.268948465053349</c:v>
                </c:pt>
                <c:pt idx="1835">
                  <c:v>23.262036018286199</c:v>
                </c:pt>
                <c:pt idx="1836">
                  <c:v>23.256110809934317</c:v>
                </c:pt>
                <c:pt idx="1837">
                  <c:v>23.255287845780646</c:v>
                </c:pt>
                <c:pt idx="1838">
                  <c:v>23.235864577483945</c:v>
                </c:pt>
                <c:pt idx="1839">
                  <c:v>23.227468993976633</c:v>
                </c:pt>
                <c:pt idx="1840">
                  <c:v>23.225822745803267</c:v>
                </c:pt>
                <c:pt idx="1841">
                  <c:v>23.224011851853067</c:v>
                </c:pt>
                <c:pt idx="1842">
                  <c:v>23.218085136271149</c:v>
                </c:pt>
                <c:pt idx="1843">
                  <c:v>23.215944875592662</c:v>
                </c:pt>
                <c:pt idx="1844">
                  <c:v>23.214792414821886</c:v>
                </c:pt>
                <c:pt idx="1845">
                  <c:v>23.210347125611207</c:v>
                </c:pt>
                <c:pt idx="1846">
                  <c:v>23.20688958686846</c:v>
                </c:pt>
                <c:pt idx="1847">
                  <c:v>23.20013892304144</c:v>
                </c:pt>
                <c:pt idx="1848">
                  <c:v>23.189930021363985</c:v>
                </c:pt>
                <c:pt idx="1849">
                  <c:v>23.185154649782415</c:v>
                </c:pt>
                <c:pt idx="1850">
                  <c:v>23.179226389230649</c:v>
                </c:pt>
                <c:pt idx="1851">
                  <c:v>23.174615356667857</c:v>
                </c:pt>
                <c:pt idx="1852">
                  <c:v>23.172474471548654</c:v>
                </c:pt>
                <c:pt idx="1853">
                  <c:v>23.164240010829655</c:v>
                </c:pt>
                <c:pt idx="1854">
                  <c:v>23.156499201894249</c:v>
                </c:pt>
                <c:pt idx="1855">
                  <c:v>23.155510984498147</c:v>
                </c:pt>
                <c:pt idx="1856">
                  <c:v>23.152875705973671</c:v>
                </c:pt>
                <c:pt idx="1857">
                  <c:v>23.151722756919128</c:v>
                </c:pt>
                <c:pt idx="1858">
                  <c:v>23.144640159216433</c:v>
                </c:pt>
                <c:pt idx="1859">
                  <c:v>23.143487146219531</c:v>
                </c:pt>
                <c:pt idx="1860">
                  <c:v>23.138216115601804</c:v>
                </c:pt>
                <c:pt idx="1861">
                  <c:v>23.131462333973989</c:v>
                </c:pt>
                <c:pt idx="1862">
                  <c:v>23.104773650076449</c:v>
                </c:pt>
                <c:pt idx="1863">
                  <c:v>23.100984126047287</c:v>
                </c:pt>
                <c:pt idx="1864">
                  <c:v>23.096700199416937</c:v>
                </c:pt>
                <c:pt idx="1865">
                  <c:v>23.069675647258627</c:v>
                </c:pt>
                <c:pt idx="1866">
                  <c:v>23.051381832512675</c:v>
                </c:pt>
                <c:pt idx="1867">
                  <c:v>23.044788910590622</c:v>
                </c:pt>
                <c:pt idx="1868">
                  <c:v>23.044459256752873</c:v>
                </c:pt>
                <c:pt idx="1869">
                  <c:v>23.036547343360297</c:v>
                </c:pt>
                <c:pt idx="1870">
                  <c:v>23.029129538507771</c:v>
                </c:pt>
                <c:pt idx="1871">
                  <c:v>23.002752091872839</c:v>
                </c:pt>
                <c:pt idx="1872">
                  <c:v>22.998630188195079</c:v>
                </c:pt>
                <c:pt idx="1873">
                  <c:v>22.998135551979729</c:v>
                </c:pt>
                <c:pt idx="1874">
                  <c:v>22.997476034434182</c:v>
                </c:pt>
                <c:pt idx="1875">
                  <c:v>22.978348736367877</c:v>
                </c:pt>
                <c:pt idx="1876">
                  <c:v>22.975050674262015</c:v>
                </c:pt>
                <c:pt idx="1877">
                  <c:v>22.973401615384628</c:v>
                </c:pt>
                <c:pt idx="1878">
                  <c:v>22.97043326264923</c:v>
                </c:pt>
                <c:pt idx="1879">
                  <c:v>22.968454327421856</c:v>
                </c:pt>
                <c:pt idx="1880">
                  <c:v>22.967794676406612</c:v>
                </c:pt>
                <c:pt idx="1881">
                  <c:v>22.956415228745691</c:v>
                </c:pt>
                <c:pt idx="1882">
                  <c:v>22.951302435315483</c:v>
                </c:pt>
                <c:pt idx="1883">
                  <c:v>22.949818042474128</c:v>
                </c:pt>
                <c:pt idx="1884">
                  <c:v>22.948993373277247</c:v>
                </c:pt>
                <c:pt idx="1885">
                  <c:v>22.943055617816018</c:v>
                </c:pt>
                <c:pt idx="1886">
                  <c:v>22.930519564354114</c:v>
                </c:pt>
                <c:pt idx="1887">
                  <c:v>22.925570826132251</c:v>
                </c:pt>
                <c:pt idx="1888">
                  <c:v>22.919302183636496</c:v>
                </c:pt>
                <c:pt idx="1889">
                  <c:v>22.917157586250188</c:v>
                </c:pt>
                <c:pt idx="1890">
                  <c:v>22.913528195801803</c:v>
                </c:pt>
                <c:pt idx="1891">
                  <c:v>22.912208395074611</c:v>
                </c:pt>
                <c:pt idx="1892">
                  <c:v>22.896369854662019</c:v>
                </c:pt>
                <c:pt idx="1893">
                  <c:v>22.890099956905434</c:v>
                </c:pt>
                <c:pt idx="1894">
                  <c:v>22.857096042573428</c:v>
                </c:pt>
                <c:pt idx="1895">
                  <c:v>22.840261160000662</c:v>
                </c:pt>
                <c:pt idx="1896">
                  <c:v>22.819297349858754</c:v>
                </c:pt>
                <c:pt idx="1897">
                  <c:v>22.818637023113482</c:v>
                </c:pt>
                <c:pt idx="1898">
                  <c:v>22.81500517220028</c:v>
                </c:pt>
                <c:pt idx="1899">
                  <c:v>22.81351938875536</c:v>
                </c:pt>
                <c:pt idx="1900">
                  <c:v>22.807576102486653</c:v>
                </c:pt>
                <c:pt idx="1901">
                  <c:v>22.804769465800835</c:v>
                </c:pt>
                <c:pt idx="1902">
                  <c:v>22.80146747058529</c:v>
                </c:pt>
                <c:pt idx="1903">
                  <c:v>22.799486237276948</c:v>
                </c:pt>
                <c:pt idx="1904">
                  <c:v>22.794367925600287</c:v>
                </c:pt>
                <c:pt idx="1905">
                  <c:v>22.792551706935644</c:v>
                </c:pt>
                <c:pt idx="1906">
                  <c:v>22.780167789446761</c:v>
                </c:pt>
                <c:pt idx="1907">
                  <c:v>22.770259890840201</c:v>
                </c:pt>
                <c:pt idx="1908">
                  <c:v>22.768938786303593</c:v>
                </c:pt>
                <c:pt idx="1909">
                  <c:v>22.754075526417331</c:v>
                </c:pt>
                <c:pt idx="1910">
                  <c:v>22.704189817274859</c:v>
                </c:pt>
                <c:pt idx="1911">
                  <c:v>22.702537676429824</c:v>
                </c:pt>
                <c:pt idx="1912">
                  <c:v>22.694111462256082</c:v>
                </c:pt>
                <c:pt idx="1913">
                  <c:v>22.69278965826576</c:v>
                </c:pt>
                <c:pt idx="1914">
                  <c:v>22.692128751702594</c:v>
                </c:pt>
                <c:pt idx="1915">
                  <c:v>22.687998016673845</c:v>
                </c:pt>
                <c:pt idx="1916">
                  <c:v>22.673291633643245</c:v>
                </c:pt>
                <c:pt idx="1917">
                  <c:v>22.664367923575199</c:v>
                </c:pt>
                <c:pt idx="1918">
                  <c:v>22.655774195333834</c:v>
                </c:pt>
                <c:pt idx="1919">
                  <c:v>22.652138231786211</c:v>
                </c:pt>
                <c:pt idx="1920">
                  <c:v>22.617261334843395</c:v>
                </c:pt>
                <c:pt idx="1921">
                  <c:v>22.610152674895424</c:v>
                </c:pt>
                <c:pt idx="1922">
                  <c:v>22.607672826371193</c:v>
                </c:pt>
                <c:pt idx="1923">
                  <c:v>22.600233021751855</c:v>
                </c:pt>
                <c:pt idx="1924">
                  <c:v>22.596099628988796</c:v>
                </c:pt>
                <c:pt idx="1925">
                  <c:v>22.591635429973355</c:v>
                </c:pt>
                <c:pt idx="1926">
                  <c:v>22.587501787472753</c:v>
                </c:pt>
                <c:pt idx="1927">
                  <c:v>22.566004908786631</c:v>
                </c:pt>
                <c:pt idx="1928">
                  <c:v>22.561705142645355</c:v>
                </c:pt>
                <c:pt idx="1929">
                  <c:v>22.557736012133294</c:v>
                </c:pt>
                <c:pt idx="1930">
                  <c:v>22.552774442851394</c:v>
                </c:pt>
                <c:pt idx="1931">
                  <c:v>22.530114402431906</c:v>
                </c:pt>
                <c:pt idx="1932">
                  <c:v>22.523828493466745</c:v>
                </c:pt>
                <c:pt idx="1933">
                  <c:v>22.507781617178782</c:v>
                </c:pt>
                <c:pt idx="1934">
                  <c:v>22.506954409243335</c:v>
                </c:pt>
                <c:pt idx="1935">
                  <c:v>22.484617963339492</c:v>
                </c:pt>
                <c:pt idx="1936">
                  <c:v>22.466415281076376</c:v>
                </c:pt>
                <c:pt idx="1937">
                  <c:v>22.461450505027088</c:v>
                </c:pt>
                <c:pt idx="1938">
                  <c:v>22.460126535181232</c:v>
                </c:pt>
                <c:pt idx="1939">
                  <c:v>22.460126535181232</c:v>
                </c:pt>
                <c:pt idx="1940">
                  <c:v>22.452016948112366</c:v>
                </c:pt>
                <c:pt idx="1941">
                  <c:v>22.441920686420151</c:v>
                </c:pt>
                <c:pt idx="1942">
                  <c:v>22.439272366601777</c:v>
                </c:pt>
                <c:pt idx="1943">
                  <c:v>22.436955045821559</c:v>
                </c:pt>
                <c:pt idx="1944">
                  <c:v>22.433147935851718</c:v>
                </c:pt>
                <c:pt idx="1945">
                  <c:v>22.426692165701322</c:v>
                </c:pt>
                <c:pt idx="1946">
                  <c:v>22.419905010306202</c:v>
                </c:pt>
                <c:pt idx="1947">
                  <c:v>22.404177412545213</c:v>
                </c:pt>
                <c:pt idx="1948">
                  <c:v>22.401528380346186</c:v>
                </c:pt>
                <c:pt idx="1949">
                  <c:v>22.401197247799683</c:v>
                </c:pt>
                <c:pt idx="1950">
                  <c:v>22.394905580681275</c:v>
                </c:pt>
                <c:pt idx="1951">
                  <c:v>22.380996681495798</c:v>
                </c:pt>
                <c:pt idx="1952">
                  <c:v>22.373048118140872</c:v>
                </c:pt>
                <c:pt idx="1953">
                  <c:v>22.368245642079192</c:v>
                </c:pt>
                <c:pt idx="1954">
                  <c:v>22.365927146280896</c:v>
                </c:pt>
                <c:pt idx="1955">
                  <c:v>22.362118105353325</c:v>
                </c:pt>
                <c:pt idx="1956">
                  <c:v>22.346880902261756</c:v>
                </c:pt>
                <c:pt idx="1957">
                  <c:v>22.339758595266453</c:v>
                </c:pt>
                <c:pt idx="1958">
                  <c:v>22.339592955890662</c:v>
                </c:pt>
                <c:pt idx="1959">
                  <c:v>22.336445770347733</c:v>
                </c:pt>
                <c:pt idx="1960">
                  <c:v>22.33512061832905</c:v>
                </c:pt>
                <c:pt idx="1961">
                  <c:v>22.329819884206835</c:v>
                </c:pt>
                <c:pt idx="1962">
                  <c:v>22.321371422152492</c:v>
                </c:pt>
                <c:pt idx="1963">
                  <c:v>22.290057940165983</c:v>
                </c:pt>
                <c:pt idx="1964">
                  <c:v>22.284755487801796</c:v>
                </c:pt>
                <c:pt idx="1965">
                  <c:v>22.278955698492865</c:v>
                </c:pt>
                <c:pt idx="1966">
                  <c:v>22.278789986663423</c:v>
                </c:pt>
                <c:pt idx="1967">
                  <c:v>22.278624274635959</c:v>
                </c:pt>
                <c:pt idx="1968">
                  <c:v>22.275475708487928</c:v>
                </c:pt>
                <c:pt idx="1969">
                  <c:v>22.266692488078036</c:v>
                </c:pt>
                <c:pt idx="1970">
                  <c:v>22.263709380906342</c:v>
                </c:pt>
                <c:pt idx="1971">
                  <c:v>22.242825830634068</c:v>
                </c:pt>
                <c:pt idx="1972">
                  <c:v>22.237853092016422</c:v>
                </c:pt>
                <c:pt idx="1973">
                  <c:v>22.22392847170747</c:v>
                </c:pt>
                <c:pt idx="1974">
                  <c:v>22.219452402661133</c:v>
                </c:pt>
                <c:pt idx="1975">
                  <c:v>22.206852317434194</c:v>
                </c:pt>
                <c:pt idx="1976">
                  <c:v>22.199722811723426</c:v>
                </c:pt>
                <c:pt idx="1977">
                  <c:v>22.198396351353868</c:v>
                </c:pt>
                <c:pt idx="1978">
                  <c:v>22.188779131561972</c:v>
                </c:pt>
                <c:pt idx="1979">
                  <c:v>22.185794340526556</c:v>
                </c:pt>
                <c:pt idx="1980">
                  <c:v>22.185794340526556</c:v>
                </c:pt>
                <c:pt idx="1981">
                  <c:v>22.183141138584801</c:v>
                </c:pt>
                <c:pt idx="1982">
                  <c:v>22.174020366544315</c:v>
                </c:pt>
                <c:pt idx="1983">
                  <c:v>22.171366937426441</c:v>
                </c:pt>
                <c:pt idx="1984">
                  <c:v>22.168879301100233</c:v>
                </c:pt>
                <c:pt idx="1985">
                  <c:v>22.155445286387845</c:v>
                </c:pt>
                <c:pt idx="1986">
                  <c:v>22.153952536940544</c:v>
                </c:pt>
                <c:pt idx="1987">
                  <c:v>22.13919002888386</c:v>
                </c:pt>
                <c:pt idx="1988">
                  <c:v>22.137365338863191</c:v>
                </c:pt>
                <c:pt idx="1989">
                  <c:v>22.135374740220783</c:v>
                </c:pt>
                <c:pt idx="1990">
                  <c:v>22.133384112657211</c:v>
                </c:pt>
                <c:pt idx="1991">
                  <c:v>22.12459182815482</c:v>
                </c:pt>
                <c:pt idx="1992">
                  <c:v>22.123596439614261</c:v>
                </c:pt>
                <c:pt idx="1993">
                  <c:v>22.12293284323238</c:v>
                </c:pt>
                <c:pt idx="1994">
                  <c:v>22.11579897888037</c:v>
                </c:pt>
                <c:pt idx="1995">
                  <c:v>22.104516759408671</c:v>
                </c:pt>
                <c:pt idx="1996">
                  <c:v>22.101530133659633</c:v>
                </c:pt>
                <c:pt idx="1997">
                  <c:v>22.100866430182421</c:v>
                </c:pt>
                <c:pt idx="1998">
                  <c:v>22.098543442617164</c:v>
                </c:pt>
                <c:pt idx="1999">
                  <c:v>22.091740180285278</c:v>
                </c:pt>
                <c:pt idx="2000">
                  <c:v>22.082613320181686</c:v>
                </c:pt>
                <c:pt idx="2001">
                  <c:v>22.076473088865654</c:v>
                </c:pt>
                <c:pt idx="2002">
                  <c:v>22.073153929764288</c:v>
                </c:pt>
                <c:pt idx="2003">
                  <c:v>22.069170832132297</c:v>
                </c:pt>
                <c:pt idx="2004">
                  <c:v>22.062200131027389</c:v>
                </c:pt>
                <c:pt idx="2005">
                  <c:v>22.060374412247651</c:v>
                </c:pt>
                <c:pt idx="2006">
                  <c:v>22.058548668982496</c:v>
                </c:pt>
                <c:pt idx="2007">
                  <c:v>22.057884756268969</c:v>
                </c:pt>
                <c:pt idx="2008">
                  <c:v>22.051909396086327</c:v>
                </c:pt>
                <c:pt idx="2009">
                  <c:v>22.05174341011293</c:v>
                </c:pt>
                <c:pt idx="2010">
                  <c:v>22.051079464193947</c:v>
                </c:pt>
                <c:pt idx="2011">
                  <c:v>22.046929728767779</c:v>
                </c:pt>
                <c:pt idx="2012">
                  <c:v>22.041119886394021</c:v>
                </c:pt>
                <c:pt idx="2013">
                  <c:v>22.001274268736633</c:v>
                </c:pt>
                <c:pt idx="2014">
                  <c:v>21.977859503326961</c:v>
                </c:pt>
                <c:pt idx="2015">
                  <c:v>21.974870092533436</c:v>
                </c:pt>
                <c:pt idx="2016">
                  <c:v>21.969887594234251</c:v>
                </c:pt>
                <c:pt idx="2017">
                  <c:v>21.967396276164855</c:v>
                </c:pt>
                <c:pt idx="2018">
                  <c:v>21.961416925250678</c:v>
                </c:pt>
                <c:pt idx="2019">
                  <c:v>21.956433930472379</c:v>
                </c:pt>
                <c:pt idx="2020">
                  <c:v>21.953610151737728</c:v>
                </c:pt>
                <c:pt idx="2021">
                  <c:v>21.949789651111846</c:v>
                </c:pt>
                <c:pt idx="2022">
                  <c:v>21.948626868566159</c:v>
                </c:pt>
                <c:pt idx="2023">
                  <c:v>21.926033673175084</c:v>
                </c:pt>
                <c:pt idx="2024">
                  <c:v>21.925202968732776</c:v>
                </c:pt>
                <c:pt idx="2025">
                  <c:v>21.919055596421856</c:v>
                </c:pt>
                <c:pt idx="2026">
                  <c:v>21.91839099880097</c:v>
                </c:pt>
                <c:pt idx="2027">
                  <c:v>21.887317389803222</c:v>
                </c:pt>
                <c:pt idx="2028">
                  <c:v>21.886985012853692</c:v>
                </c:pt>
                <c:pt idx="2029">
                  <c:v>21.885489306385036</c:v>
                </c:pt>
                <c:pt idx="2030">
                  <c:v>21.87186098965811</c:v>
                </c:pt>
                <c:pt idx="2031">
                  <c:v>21.871694782116631</c:v>
                </c:pt>
                <c:pt idx="2032">
                  <c:v>21.871362366414797</c:v>
                </c:pt>
                <c:pt idx="2033">
                  <c:v>21.868204376086684</c:v>
                </c:pt>
                <c:pt idx="2034">
                  <c:v>21.860558406727112</c:v>
                </c:pt>
                <c:pt idx="2035">
                  <c:v>21.828806333841726</c:v>
                </c:pt>
                <c:pt idx="2036">
                  <c:v>21.826811187088243</c:v>
                </c:pt>
                <c:pt idx="2037">
                  <c:v>21.819162848004371</c:v>
                </c:pt>
                <c:pt idx="2038">
                  <c:v>21.793388037585174</c:v>
                </c:pt>
                <c:pt idx="2039">
                  <c:v>21.792889121040091</c:v>
                </c:pt>
                <c:pt idx="2040">
                  <c:v>21.787068289678544</c:v>
                </c:pt>
                <c:pt idx="2041">
                  <c:v>21.777588104295589</c:v>
                </c:pt>
                <c:pt idx="2042">
                  <c:v>21.763616070936454</c:v>
                </c:pt>
                <c:pt idx="2043">
                  <c:v>21.748644401630326</c:v>
                </c:pt>
                <c:pt idx="2044">
                  <c:v>21.746481687346325</c:v>
                </c:pt>
                <c:pt idx="2045">
                  <c:v>21.732672755476599</c:v>
                </c:pt>
                <c:pt idx="2046">
                  <c:v>21.718695982900961</c:v>
                </c:pt>
                <c:pt idx="2047">
                  <c:v>21.715700767861268</c:v>
                </c:pt>
                <c:pt idx="2048">
                  <c:v>21.713537514751462</c:v>
                </c:pt>
                <c:pt idx="2049">
                  <c:v>21.704218480689132</c:v>
                </c:pt>
                <c:pt idx="2050">
                  <c:v>21.703386392072208</c:v>
                </c:pt>
                <c:pt idx="2051">
                  <c:v>21.696729494147874</c:v>
                </c:pt>
                <c:pt idx="2052">
                  <c:v>21.694066640870112</c:v>
                </c:pt>
                <c:pt idx="2053">
                  <c:v>21.69356734989168</c:v>
                </c:pt>
                <c:pt idx="2054">
                  <c:v>21.677422588408341</c:v>
                </c:pt>
                <c:pt idx="2055">
                  <c:v>21.675591614181691</c:v>
                </c:pt>
                <c:pt idx="2056">
                  <c:v>21.671263755629766</c:v>
                </c:pt>
                <c:pt idx="2057">
                  <c:v>21.649622325494956</c:v>
                </c:pt>
                <c:pt idx="2058">
                  <c:v>21.648956378793052</c:v>
                </c:pt>
                <c:pt idx="2059">
                  <c:v>21.647457986360767</c:v>
                </c:pt>
                <c:pt idx="2060">
                  <c:v>21.640631759881373</c:v>
                </c:pt>
                <c:pt idx="2061">
                  <c:v>21.640465262115445</c:v>
                </c:pt>
                <c:pt idx="2062">
                  <c:v>21.635636734953099</c:v>
                </c:pt>
                <c:pt idx="2063">
                  <c:v>21.632473120739405</c:v>
                </c:pt>
                <c:pt idx="2064">
                  <c:v>21.631973595725967</c:v>
                </c:pt>
                <c:pt idx="2065">
                  <c:v>21.629142918018911</c:v>
                </c:pt>
                <c:pt idx="2066">
                  <c:v>21.625979147036855</c:v>
                </c:pt>
                <c:pt idx="2067">
                  <c:v>21.623980936520958</c:v>
                </c:pt>
                <c:pt idx="2068">
                  <c:v>21.619151801895903</c:v>
                </c:pt>
                <c:pt idx="2069">
                  <c:v>21.61848570038298</c:v>
                </c:pt>
                <c:pt idx="2070">
                  <c:v>21.6049964151529</c:v>
                </c:pt>
                <c:pt idx="2071">
                  <c:v>21.596835554705727</c:v>
                </c:pt>
                <c:pt idx="2072">
                  <c:v>21.5728496656806</c:v>
                </c:pt>
                <c:pt idx="2073">
                  <c:v>21.571183815159401</c:v>
                </c:pt>
                <c:pt idx="2074">
                  <c:v>21.569517943346906</c:v>
                </c:pt>
                <c:pt idx="2075">
                  <c:v>21.545193787837047</c:v>
                </c:pt>
                <c:pt idx="2076">
                  <c:v>21.541194861282705</c:v>
                </c:pt>
                <c:pt idx="2077">
                  <c:v>21.53886209731218</c:v>
                </c:pt>
                <c:pt idx="2078">
                  <c:v>21.536695921843823</c:v>
                </c:pt>
                <c:pt idx="2079">
                  <c:v>21.53086373143433</c:v>
                </c:pt>
                <c:pt idx="2080">
                  <c:v>21.530363817212912</c:v>
                </c:pt>
                <c:pt idx="2081">
                  <c:v>21.519698521833377</c:v>
                </c:pt>
                <c:pt idx="2082">
                  <c:v>21.516365437236466</c:v>
                </c:pt>
                <c:pt idx="2083">
                  <c:v>21.504698966310222</c:v>
                </c:pt>
                <c:pt idx="2084">
                  <c:v>21.499365372572779</c:v>
                </c:pt>
                <c:pt idx="2085">
                  <c:v>21.492198009982662</c:v>
                </c:pt>
                <c:pt idx="2086">
                  <c:v>21.487864063266141</c:v>
                </c:pt>
                <c:pt idx="2087">
                  <c:v>21.487197289344767</c:v>
                </c:pt>
                <c:pt idx="2088">
                  <c:v>21.482529775630631</c:v>
                </c:pt>
                <c:pt idx="2089">
                  <c:v>21.480362658411984</c:v>
                </c:pt>
                <c:pt idx="2090">
                  <c:v>21.479362438210202</c:v>
                </c:pt>
                <c:pt idx="2091">
                  <c:v>21.47752868106797</c:v>
                </c:pt>
                <c:pt idx="2092">
                  <c:v>21.475194770703585</c:v>
                </c:pt>
                <c:pt idx="2093">
                  <c:v>21.473027530468311</c:v>
                </c:pt>
                <c:pt idx="2094">
                  <c:v>21.460023325102796</c:v>
                </c:pt>
                <c:pt idx="2095">
                  <c:v>21.437679705480786</c:v>
                </c:pt>
                <c:pt idx="2096">
                  <c:v>21.433010399862297</c:v>
                </c:pt>
                <c:pt idx="2097">
                  <c:v>21.432510107069806</c:v>
                </c:pt>
                <c:pt idx="2098">
                  <c:v>21.427006757952004</c:v>
                </c:pt>
                <c:pt idx="2099">
                  <c:v>21.421336394366005</c:v>
                </c:pt>
                <c:pt idx="2100">
                  <c:v>21.420168935522565</c:v>
                </c:pt>
                <c:pt idx="2101">
                  <c:v>21.415332207331058</c:v>
                </c:pt>
                <c:pt idx="2102">
                  <c:v>21.411996426623425</c:v>
                </c:pt>
                <c:pt idx="2103">
                  <c:v>21.403823397652033</c:v>
                </c:pt>
                <c:pt idx="2104">
                  <c:v>21.398986053702291</c:v>
                </c:pt>
                <c:pt idx="2105">
                  <c:v>21.397317961771041</c:v>
                </c:pt>
                <c:pt idx="2106">
                  <c:v>21.392480372468896</c:v>
                </c:pt>
                <c:pt idx="2107">
                  <c:v>21.390812195903287</c:v>
                </c:pt>
                <c:pt idx="2108">
                  <c:v>21.389310818431621</c:v>
                </c:pt>
                <c:pt idx="2109">
                  <c:v>21.387809423371305</c:v>
                </c:pt>
                <c:pt idx="2110">
                  <c:v>21.360447585123108</c:v>
                </c:pt>
                <c:pt idx="2111">
                  <c:v>21.343260021801289</c:v>
                </c:pt>
                <c:pt idx="2112">
                  <c:v>21.317057047138491</c:v>
                </c:pt>
                <c:pt idx="2113">
                  <c:v>21.262631073047242</c:v>
                </c:pt>
                <c:pt idx="2114">
                  <c:v>21.260961195431573</c:v>
                </c:pt>
                <c:pt idx="2115">
                  <c:v>21.256953399289959</c:v>
                </c:pt>
                <c:pt idx="2116">
                  <c:v>21.25444846225739</c:v>
                </c:pt>
                <c:pt idx="2117">
                  <c:v>21.247768387698368</c:v>
                </c:pt>
                <c:pt idx="2118">
                  <c:v>21.243593161911591</c:v>
                </c:pt>
                <c:pt idx="2119">
                  <c:v>21.240753929604438</c:v>
                </c:pt>
                <c:pt idx="2120">
                  <c:v>21.239083763155794</c:v>
                </c:pt>
                <c:pt idx="2121">
                  <c:v>21.23858270891634</c:v>
                </c:pt>
                <c:pt idx="2122">
                  <c:v>21.236077407910965</c:v>
                </c:pt>
                <c:pt idx="2123">
                  <c:v>21.235242296534231</c:v>
                </c:pt>
                <c:pt idx="2124">
                  <c:v>21.231901795805609</c:v>
                </c:pt>
                <c:pt idx="2125">
                  <c:v>21.221044557897091</c:v>
                </c:pt>
                <c:pt idx="2126">
                  <c:v>21.201499173614309</c:v>
                </c:pt>
                <c:pt idx="2127">
                  <c:v>21.20066383321058</c:v>
                </c:pt>
                <c:pt idx="2128">
                  <c:v>21.18713054605492</c:v>
                </c:pt>
                <c:pt idx="2129">
                  <c:v>21.175099734458357</c:v>
                </c:pt>
                <c:pt idx="2130">
                  <c:v>21.157218481820422</c:v>
                </c:pt>
                <c:pt idx="2131">
                  <c:v>21.156549974347794</c:v>
                </c:pt>
                <c:pt idx="2132">
                  <c:v>21.155547206454234</c:v>
                </c:pt>
                <c:pt idx="2133">
                  <c:v>21.155212948707007</c:v>
                </c:pt>
                <c:pt idx="2134">
                  <c:v>21.155212948707007</c:v>
                </c:pt>
                <c:pt idx="2135">
                  <c:v>21.153541646599123</c:v>
                </c:pt>
                <c:pt idx="2136">
                  <c:v>21.149029019560661</c:v>
                </c:pt>
                <c:pt idx="2137">
                  <c:v>21.146689074876384</c:v>
                </c:pt>
                <c:pt idx="2138">
                  <c:v>21.145519086139668</c:v>
                </c:pt>
                <c:pt idx="2139">
                  <c:v>21.14251049347407</c:v>
                </c:pt>
                <c:pt idx="2140">
                  <c:v>21.141841907507541</c:v>
                </c:pt>
                <c:pt idx="2141">
                  <c:v>21.135824473081971</c:v>
                </c:pt>
                <c:pt idx="2142">
                  <c:v>21.128803767077237</c:v>
                </c:pt>
                <c:pt idx="2143">
                  <c:v>21.127633611085425</c:v>
                </c:pt>
                <c:pt idx="2144">
                  <c:v>21.113089329226831</c:v>
                </c:pt>
                <c:pt idx="2145">
                  <c:v>21.108742433435193</c:v>
                </c:pt>
                <c:pt idx="2146">
                  <c:v>21.102389005617191</c:v>
                </c:pt>
                <c:pt idx="2147">
                  <c:v>21.101051400624346</c:v>
                </c:pt>
                <c:pt idx="2148">
                  <c:v>21.099713781281697</c:v>
                </c:pt>
                <c:pt idx="2149">
                  <c:v>21.094028738934899</c:v>
                </c:pt>
                <c:pt idx="2150">
                  <c:v>21.093025469245305</c:v>
                </c:pt>
                <c:pt idx="2151">
                  <c:v>21.088510655650037</c:v>
                </c:pt>
                <c:pt idx="2152">
                  <c:v>21.084162902670119</c:v>
                </c:pt>
                <c:pt idx="2153">
                  <c:v>21.083995678369437</c:v>
                </c:pt>
                <c:pt idx="2154">
                  <c:v>21.067773852799675</c:v>
                </c:pt>
                <c:pt idx="2155">
                  <c:v>21.060582057041756</c:v>
                </c:pt>
                <c:pt idx="2156">
                  <c:v>21.047869957391647</c:v>
                </c:pt>
                <c:pt idx="2157">
                  <c:v>21.040844290844152</c:v>
                </c:pt>
                <c:pt idx="2158">
                  <c:v>21.037498595398667</c:v>
                </c:pt>
                <c:pt idx="2159">
                  <c:v>21.035658424400484</c:v>
                </c:pt>
                <c:pt idx="2160">
                  <c:v>21.031476115929035</c:v>
                </c:pt>
                <c:pt idx="2161">
                  <c:v>21.028464766374245</c:v>
                </c:pt>
                <c:pt idx="2162">
                  <c:v>21.021437999187572</c:v>
                </c:pt>
                <c:pt idx="2163">
                  <c:v>21.020936071977474</c:v>
                </c:pt>
                <c:pt idx="2164">
                  <c:v>21.009391183868093</c:v>
                </c:pt>
                <c:pt idx="2165">
                  <c:v>21.009223858722848</c:v>
                </c:pt>
                <c:pt idx="2166">
                  <c:v>21.007550594808517</c:v>
                </c:pt>
                <c:pt idx="2167">
                  <c:v>20.997008510881514</c:v>
                </c:pt>
                <c:pt idx="2168">
                  <c:v>20.993996321551659</c:v>
                </c:pt>
                <c:pt idx="2169">
                  <c:v>20.989645251579773</c:v>
                </c:pt>
                <c:pt idx="2170">
                  <c:v>20.986967593766352</c:v>
                </c:pt>
                <c:pt idx="2171">
                  <c:v>20.9857961001889</c:v>
                </c:pt>
                <c:pt idx="2172">
                  <c:v>20.979771100210389</c:v>
                </c:pt>
                <c:pt idx="2173">
                  <c:v>20.976591120342718</c:v>
                </c:pt>
                <c:pt idx="2174">
                  <c:v>20.972239435901379</c:v>
                </c:pt>
                <c:pt idx="2175">
                  <c:v>20.969226641191661</c:v>
                </c:pt>
                <c:pt idx="2176">
                  <c:v>20.955500753944261</c:v>
                </c:pt>
                <c:pt idx="2177">
                  <c:v>20.929383856435607</c:v>
                </c:pt>
                <c:pt idx="2178">
                  <c:v>20.916825676045669</c:v>
                </c:pt>
                <c:pt idx="2179">
                  <c:v>20.913309154801986</c:v>
                </c:pt>
                <c:pt idx="2180">
                  <c:v>20.911299668736927</c:v>
                </c:pt>
                <c:pt idx="2181">
                  <c:v>20.907950451970137</c:v>
                </c:pt>
                <c:pt idx="2182">
                  <c:v>20.90443367568621</c:v>
                </c:pt>
                <c:pt idx="2183">
                  <c:v>20.903596333095901</c:v>
                </c:pt>
                <c:pt idx="2184">
                  <c:v>20.900916798276267</c:v>
                </c:pt>
                <c:pt idx="2185">
                  <c:v>20.897064864080754</c:v>
                </c:pt>
                <c:pt idx="2186">
                  <c:v>20.87746836150696</c:v>
                </c:pt>
                <c:pt idx="2187">
                  <c:v>20.861219301287239</c:v>
                </c:pt>
                <c:pt idx="2188">
                  <c:v>20.856193379907012</c:v>
                </c:pt>
                <c:pt idx="2189">
                  <c:v>20.852507572334261</c:v>
                </c:pt>
                <c:pt idx="2190">
                  <c:v>20.849659371828043</c:v>
                </c:pt>
                <c:pt idx="2191">
                  <c:v>20.848151473973015</c:v>
                </c:pt>
                <c:pt idx="2192">
                  <c:v>20.847146198350035</c:v>
                </c:pt>
                <c:pt idx="2193">
                  <c:v>20.839103694118119</c:v>
                </c:pt>
                <c:pt idx="2194">
                  <c:v>20.812291499130858</c:v>
                </c:pt>
                <c:pt idx="2195">
                  <c:v>20.809107157200383</c:v>
                </c:pt>
                <c:pt idx="2196">
                  <c:v>20.808436758760866</c:v>
                </c:pt>
                <c:pt idx="2197">
                  <c:v>20.808269158571296</c:v>
                </c:pt>
                <c:pt idx="2198">
                  <c:v>20.806257938207999</c:v>
                </c:pt>
                <c:pt idx="2199">
                  <c:v>20.788825961818844</c:v>
                </c:pt>
                <c:pt idx="2200">
                  <c:v>20.786143896308353</c:v>
                </c:pt>
                <c:pt idx="2201">
                  <c:v>20.776923842069653</c:v>
                </c:pt>
                <c:pt idx="2202">
                  <c:v>20.772565025948381</c:v>
                </c:pt>
                <c:pt idx="2203">
                  <c:v>20.768876673977477</c:v>
                </c:pt>
                <c:pt idx="2204">
                  <c:v>20.768373708155714</c:v>
                </c:pt>
                <c:pt idx="2205">
                  <c:v>20.757643270934274</c:v>
                </c:pt>
                <c:pt idx="2206">
                  <c:v>20.756637243477773</c:v>
                </c:pt>
                <c:pt idx="2207">
                  <c:v>20.756469571418524</c:v>
                </c:pt>
                <c:pt idx="2208">
                  <c:v>20.75630189912598</c:v>
                </c:pt>
                <c:pt idx="2209">
                  <c:v>20.752613049656556</c:v>
                </c:pt>
                <c:pt idx="2210">
                  <c:v>20.746408820764689</c:v>
                </c:pt>
                <c:pt idx="2211">
                  <c:v>20.743558121915751</c:v>
                </c:pt>
                <c:pt idx="2212">
                  <c:v>20.729974452589126</c:v>
                </c:pt>
                <c:pt idx="2213">
                  <c:v>20.727458789844494</c:v>
                </c:pt>
                <c:pt idx="2214">
                  <c:v>20.720750098312532</c:v>
                </c:pt>
                <c:pt idx="2215">
                  <c:v>20.717898790920216</c:v>
                </c:pt>
                <c:pt idx="2216">
                  <c:v>20.714376494159428</c:v>
                </c:pt>
                <c:pt idx="2217">
                  <c:v>20.713034639627473</c:v>
                </c:pt>
                <c:pt idx="2218">
                  <c:v>20.712866906755806</c:v>
                </c:pt>
                <c:pt idx="2219">
                  <c:v>20.708170291126258</c:v>
                </c:pt>
                <c:pt idx="2220">
                  <c:v>20.708002551452289</c:v>
                </c:pt>
                <c:pt idx="2221">
                  <c:v>20.706325141806985</c:v>
                </c:pt>
                <c:pt idx="2222">
                  <c:v>20.690220814489031</c:v>
                </c:pt>
                <c:pt idx="2223">
                  <c:v>20.688207621297462</c:v>
                </c:pt>
                <c:pt idx="2224">
                  <c:v>20.679986730866872</c:v>
                </c:pt>
                <c:pt idx="2225">
                  <c:v>20.673107592319539</c:v>
                </c:pt>
                <c:pt idx="2226">
                  <c:v>20.666731451740958</c:v>
                </c:pt>
                <c:pt idx="2227">
                  <c:v>20.66455006234208</c:v>
                </c:pt>
                <c:pt idx="2228">
                  <c:v>20.658341274326311</c:v>
                </c:pt>
                <c:pt idx="2229">
                  <c:v>20.65783784492406</c:v>
                </c:pt>
                <c:pt idx="2230">
                  <c:v>20.648272282526172</c:v>
                </c:pt>
                <c:pt idx="2231">
                  <c:v>20.646426208451917</c:v>
                </c:pt>
                <c:pt idx="2232">
                  <c:v>20.6397129706952</c:v>
                </c:pt>
                <c:pt idx="2233">
                  <c:v>20.639209462610481</c:v>
                </c:pt>
                <c:pt idx="2234">
                  <c:v>20.635517004929074</c:v>
                </c:pt>
                <c:pt idx="2235">
                  <c:v>20.632663663726298</c:v>
                </c:pt>
                <c:pt idx="2236">
                  <c:v>20.631992279383553</c:v>
                </c:pt>
                <c:pt idx="2237">
                  <c:v>20.623599655381298</c:v>
                </c:pt>
                <c:pt idx="2238">
                  <c:v>20.618899527182297</c:v>
                </c:pt>
                <c:pt idx="2239">
                  <c:v>20.610170224370624</c:v>
                </c:pt>
                <c:pt idx="2240">
                  <c:v>20.60916295583306</c:v>
                </c:pt>
                <c:pt idx="2241">
                  <c:v>20.607484155944562</c:v>
                </c:pt>
                <c:pt idx="2242">
                  <c:v>20.596235583960823</c:v>
                </c:pt>
                <c:pt idx="2243">
                  <c:v>20.584146376478905</c:v>
                </c:pt>
                <c:pt idx="2244">
                  <c:v>20.58112388180804</c:v>
                </c:pt>
                <c:pt idx="2245">
                  <c:v>20.578101309961227</c:v>
                </c:pt>
                <c:pt idx="2246">
                  <c:v>20.577429616845109</c:v>
                </c:pt>
                <c:pt idx="2247">
                  <c:v>20.574406950634241</c:v>
                </c:pt>
                <c:pt idx="2248">
                  <c:v>20.567185824208735</c:v>
                </c:pt>
                <c:pt idx="2249">
                  <c:v>20.555597513200201</c:v>
                </c:pt>
                <c:pt idx="2250">
                  <c:v>20.552406329333454</c:v>
                </c:pt>
                <c:pt idx="2251">
                  <c:v>20.539304775208965</c:v>
                </c:pt>
                <c:pt idx="2252">
                  <c:v>20.538464882345771</c:v>
                </c:pt>
                <c:pt idx="2253">
                  <c:v>20.533761371683028</c:v>
                </c:pt>
                <c:pt idx="2254">
                  <c:v>20.526201764604242</c:v>
                </c:pt>
                <c:pt idx="2255">
                  <c:v>20.526033767822678</c:v>
                </c:pt>
                <c:pt idx="2256">
                  <c:v>20.521161756834655</c:v>
                </c:pt>
                <c:pt idx="2257">
                  <c:v>20.517633622927502</c:v>
                </c:pt>
                <c:pt idx="2258">
                  <c:v>20.515617498888012</c:v>
                </c:pt>
                <c:pt idx="2259">
                  <c:v>20.506208462791626</c:v>
                </c:pt>
                <c:pt idx="2260">
                  <c:v>20.502007756944064</c:v>
                </c:pt>
                <c:pt idx="2261">
                  <c:v>20.476464227767504</c:v>
                </c:pt>
                <c:pt idx="2262">
                  <c:v>20.471926307941725</c:v>
                </c:pt>
                <c:pt idx="2263">
                  <c:v>20.470245552250745</c:v>
                </c:pt>
                <c:pt idx="2264">
                  <c:v>20.466883968444424</c:v>
                </c:pt>
                <c:pt idx="2265">
                  <c:v>20.465875474467598</c:v>
                </c:pt>
                <c:pt idx="2266">
                  <c:v>20.457807209546207</c:v>
                </c:pt>
                <c:pt idx="2267">
                  <c:v>20.440660296428092</c:v>
                </c:pt>
                <c:pt idx="2268">
                  <c:v>20.435784733723342</c:v>
                </c:pt>
                <c:pt idx="2269">
                  <c:v>20.434607843221126</c:v>
                </c:pt>
                <c:pt idx="2270">
                  <c:v>20.424687865353679</c:v>
                </c:pt>
                <c:pt idx="2271">
                  <c:v>20.423342718578109</c:v>
                </c:pt>
                <c:pt idx="2272">
                  <c:v>20.423342718578109</c:v>
                </c:pt>
                <c:pt idx="2273">
                  <c:v>20.413926255951235</c:v>
                </c:pt>
                <c:pt idx="2274">
                  <c:v>20.407704246450891</c:v>
                </c:pt>
                <c:pt idx="2275">
                  <c:v>20.398791058058439</c:v>
                </c:pt>
                <c:pt idx="2276">
                  <c:v>20.396772882727802</c:v>
                </c:pt>
                <c:pt idx="2277">
                  <c:v>20.394418300512847</c:v>
                </c:pt>
                <c:pt idx="2278">
                  <c:v>20.393409179232066</c:v>
                </c:pt>
                <c:pt idx="2279">
                  <c:v>20.389540799717707</c:v>
                </c:pt>
                <c:pt idx="2280">
                  <c:v>20.387858855361074</c:v>
                </c:pt>
                <c:pt idx="2281">
                  <c:v>20.384831294070864</c:v>
                </c:pt>
                <c:pt idx="2282">
                  <c:v>20.383990290799474</c:v>
                </c:pt>
                <c:pt idx="2283">
                  <c:v>20.374570637357305</c:v>
                </c:pt>
                <c:pt idx="2284">
                  <c:v>20.372383822591111</c:v>
                </c:pt>
                <c:pt idx="2285">
                  <c:v>20.365150218024016</c:v>
                </c:pt>
                <c:pt idx="2286">
                  <c:v>20.360607956215421</c:v>
                </c:pt>
                <c:pt idx="2287">
                  <c:v>20.35337361547688</c:v>
                </c:pt>
                <c:pt idx="2288">
                  <c:v>20.348999143323347</c:v>
                </c:pt>
                <c:pt idx="2289">
                  <c:v>20.347653118576751</c:v>
                </c:pt>
                <c:pt idx="2290">
                  <c:v>20.343110169264257</c:v>
                </c:pt>
                <c:pt idx="2291">
                  <c:v>20.340417966821509</c:v>
                </c:pt>
                <c:pt idx="2292">
                  <c:v>20.326787728060129</c:v>
                </c:pt>
                <c:pt idx="2293">
                  <c:v>20.322412248107753</c:v>
                </c:pt>
                <c:pt idx="2294">
                  <c:v>20.32056103349883</c:v>
                </c:pt>
                <c:pt idx="2295">
                  <c:v>20.319214676917305</c:v>
                </c:pt>
                <c:pt idx="2296">
                  <c:v>20.318541492725366</c:v>
                </c:pt>
                <c:pt idx="2297">
                  <c:v>20.318373196062613</c:v>
                </c:pt>
                <c:pt idx="2298">
                  <c:v>20.308443257516398</c:v>
                </c:pt>
                <c:pt idx="2299">
                  <c:v>20.304572032399971</c:v>
                </c:pt>
                <c:pt idx="2300">
                  <c:v>20.301373965541252</c:v>
                </c:pt>
                <c:pt idx="2301">
                  <c:v>20.297670829615054</c:v>
                </c:pt>
                <c:pt idx="2302">
                  <c:v>20.296155875982858</c:v>
                </c:pt>
                <c:pt idx="2303">
                  <c:v>20.288580808141599</c:v>
                </c:pt>
                <c:pt idx="2304">
                  <c:v>20.279995127015276</c:v>
                </c:pt>
                <c:pt idx="2305">
                  <c:v>20.277301447591739</c:v>
                </c:pt>
                <c:pt idx="2306">
                  <c:v>20.276122942948511</c:v>
                </c:pt>
                <c:pt idx="2307">
                  <c:v>20.274944426192505</c:v>
                </c:pt>
                <c:pt idx="2308">
                  <c:v>20.266862841993095</c:v>
                </c:pt>
                <c:pt idx="2309">
                  <c:v>20.266189350912782</c:v>
                </c:pt>
                <c:pt idx="2310">
                  <c:v>20.253223875385768</c:v>
                </c:pt>
                <c:pt idx="2311">
                  <c:v>20.250192773134327</c:v>
                </c:pt>
                <c:pt idx="2312">
                  <c:v>20.249855979035939</c:v>
                </c:pt>
                <c:pt idx="2313">
                  <c:v>20.248508792721818</c:v>
                </c:pt>
                <c:pt idx="2314">
                  <c:v>20.245982775592829</c:v>
                </c:pt>
                <c:pt idx="2315">
                  <c:v>20.237899145530985</c:v>
                </c:pt>
                <c:pt idx="2316">
                  <c:v>20.23486763675534</c:v>
                </c:pt>
                <c:pt idx="2317">
                  <c:v>20.229814943218809</c:v>
                </c:pt>
                <c:pt idx="2318">
                  <c:v>20.221224850602983</c:v>
                </c:pt>
                <c:pt idx="2319">
                  <c:v>20.212128752811015</c:v>
                </c:pt>
                <c:pt idx="2320">
                  <c:v>20.204379652005489</c:v>
                </c:pt>
                <c:pt idx="2321">
                  <c:v>20.201178782474109</c:v>
                </c:pt>
                <c:pt idx="2322">
                  <c:v>20.189048353924001</c:v>
                </c:pt>
                <c:pt idx="2323">
                  <c:v>20.189048353924001</c:v>
                </c:pt>
                <c:pt idx="2324">
                  <c:v>20.18365663665163</c:v>
                </c:pt>
                <c:pt idx="2325">
                  <c:v>20.171018795648205</c:v>
                </c:pt>
                <c:pt idx="2326">
                  <c:v>20.15585152666084</c:v>
                </c:pt>
                <c:pt idx="2327">
                  <c:v>20.151469492951087</c:v>
                </c:pt>
                <c:pt idx="2328">
                  <c:v>20.149278412457701</c:v>
                </c:pt>
                <c:pt idx="2329">
                  <c:v>20.146075987697134</c:v>
                </c:pt>
                <c:pt idx="2330">
                  <c:v>20.144559017999647</c:v>
                </c:pt>
                <c:pt idx="2331">
                  <c:v>20.141356459570911</c:v>
                </c:pt>
                <c:pt idx="2332">
                  <c:v>20.137479556894782</c:v>
                </c:pt>
                <c:pt idx="2333">
                  <c:v>20.137310992891294</c:v>
                </c:pt>
                <c:pt idx="2334">
                  <c:v>20.137310992891294</c:v>
                </c:pt>
                <c:pt idx="2335">
                  <c:v>20.130231077567405</c:v>
                </c:pt>
                <c:pt idx="2336">
                  <c:v>20.129051048518772</c:v>
                </c:pt>
                <c:pt idx="2337">
                  <c:v>20.125173723346045</c:v>
                </c:pt>
                <c:pt idx="2338">
                  <c:v>20.113709547583543</c:v>
                </c:pt>
                <c:pt idx="2339">
                  <c:v>20.103087285029929</c:v>
                </c:pt>
                <c:pt idx="2340">
                  <c:v>20.102581438007615</c:v>
                </c:pt>
                <c:pt idx="2341">
                  <c:v>20.093307172874297</c:v>
                </c:pt>
                <c:pt idx="2342">
                  <c:v>20.085212643613328</c:v>
                </c:pt>
                <c:pt idx="2343">
                  <c:v>20.078635409128903</c:v>
                </c:pt>
                <c:pt idx="2344">
                  <c:v>20.069190500949784</c:v>
                </c:pt>
                <c:pt idx="2345">
                  <c:v>20.056877193938472</c:v>
                </c:pt>
                <c:pt idx="2346">
                  <c:v>20.055021646787207</c:v>
                </c:pt>
                <c:pt idx="2347">
                  <c:v>20.045743449645148</c:v>
                </c:pt>
                <c:pt idx="2348">
                  <c:v>20.030221835362365</c:v>
                </c:pt>
                <c:pt idx="2349">
                  <c:v>20.027353474920776</c:v>
                </c:pt>
                <c:pt idx="2350">
                  <c:v>20.023303899409843</c:v>
                </c:pt>
                <c:pt idx="2351">
                  <c:v>20.019254176932371</c:v>
                </c:pt>
                <c:pt idx="2352">
                  <c:v>20.018747951285341</c:v>
                </c:pt>
                <c:pt idx="2353">
                  <c:v>20.013179317488682</c:v>
                </c:pt>
                <c:pt idx="2354">
                  <c:v>20.00761040547615</c:v>
                </c:pt>
                <c:pt idx="2355">
                  <c:v>20.003728877925663</c:v>
                </c:pt>
                <c:pt idx="2356">
                  <c:v>19.999340901234287</c:v>
                </c:pt>
                <c:pt idx="2357">
                  <c:v>19.995796639918439</c:v>
                </c:pt>
                <c:pt idx="2358">
                  <c:v>19.987863836311568</c:v>
                </c:pt>
                <c:pt idx="2359">
                  <c:v>19.981618464994764</c:v>
                </c:pt>
                <c:pt idx="2360">
                  <c:v>19.980943268688765</c:v>
                </c:pt>
                <c:pt idx="2361">
                  <c:v>19.977229615629387</c:v>
                </c:pt>
                <c:pt idx="2362">
                  <c:v>19.974528699022734</c:v>
                </c:pt>
                <c:pt idx="2363">
                  <c:v>19.961360788946433</c:v>
                </c:pt>
                <c:pt idx="2364">
                  <c:v>19.959334817821432</c:v>
                </c:pt>
                <c:pt idx="2365">
                  <c:v>19.959334817821432</c:v>
                </c:pt>
                <c:pt idx="2366">
                  <c:v>19.951230562806195</c:v>
                </c:pt>
                <c:pt idx="2367">
                  <c:v>19.951061717853367</c:v>
                </c:pt>
                <c:pt idx="2368">
                  <c:v>19.949035558332334</c:v>
                </c:pt>
                <c:pt idx="2369">
                  <c:v>19.948866710031485</c:v>
                </c:pt>
                <c:pt idx="2370">
                  <c:v>19.94059282764535</c:v>
                </c:pt>
                <c:pt idx="2371">
                  <c:v>19.939241930931733</c:v>
                </c:pt>
                <c:pt idx="2372">
                  <c:v>19.936708955104201</c:v>
                </c:pt>
                <c:pt idx="2373">
                  <c:v>19.92894080053879</c:v>
                </c:pt>
                <c:pt idx="2374">
                  <c:v>19.918132024203867</c:v>
                </c:pt>
                <c:pt idx="2375">
                  <c:v>19.911544906829949</c:v>
                </c:pt>
                <c:pt idx="2376">
                  <c:v>19.909518022302567</c:v>
                </c:pt>
                <c:pt idx="2377">
                  <c:v>19.896173434832065</c:v>
                </c:pt>
                <c:pt idx="2378">
                  <c:v>19.887219829960422</c:v>
                </c:pt>
                <c:pt idx="2379">
                  <c:v>19.877589667381201</c:v>
                </c:pt>
                <c:pt idx="2380">
                  <c:v>19.877251751609158</c:v>
                </c:pt>
                <c:pt idx="2381">
                  <c:v>19.869817341467783</c:v>
                </c:pt>
                <c:pt idx="2382">
                  <c:v>19.866606872292728</c:v>
                </c:pt>
                <c:pt idx="2383">
                  <c:v>19.863734267586626</c:v>
                </c:pt>
                <c:pt idx="2384">
                  <c:v>19.86204446495891</c:v>
                </c:pt>
                <c:pt idx="2385">
                  <c:v>19.860523620324244</c:v>
                </c:pt>
                <c:pt idx="2386">
                  <c:v>19.850384116621829</c:v>
                </c:pt>
                <c:pt idx="2387">
                  <c:v>19.838215472470377</c:v>
                </c:pt>
                <c:pt idx="2388">
                  <c:v>19.837539396990962</c:v>
                </c:pt>
                <c:pt idx="2389">
                  <c:v>19.830947441917747</c:v>
                </c:pt>
                <c:pt idx="2390">
                  <c:v>19.826890656497042</c:v>
                </c:pt>
                <c:pt idx="2391">
                  <c:v>19.825200284762165</c:v>
                </c:pt>
                <c:pt idx="2392">
                  <c:v>19.798488934195834</c:v>
                </c:pt>
                <c:pt idx="2393">
                  <c:v>19.792401887447713</c:v>
                </c:pt>
                <c:pt idx="2394">
                  <c:v>19.790034610627679</c:v>
                </c:pt>
                <c:pt idx="2395">
                  <c:v>19.784792599984538</c:v>
                </c:pt>
                <c:pt idx="2396">
                  <c:v>19.772278390885784</c:v>
                </c:pt>
                <c:pt idx="2397">
                  <c:v>19.767373780381092</c:v>
                </c:pt>
                <c:pt idx="2398">
                  <c:v>19.767204651926544</c:v>
                </c:pt>
                <c:pt idx="2399">
                  <c:v>19.765344221521907</c:v>
                </c:pt>
                <c:pt idx="2400">
                  <c:v>19.753673520724025</c:v>
                </c:pt>
                <c:pt idx="2401">
                  <c:v>19.751643705305032</c:v>
                </c:pt>
                <c:pt idx="2402">
                  <c:v>19.747753119394417</c:v>
                </c:pt>
                <c:pt idx="2403">
                  <c:v>19.74741480096824</c:v>
                </c:pt>
                <c:pt idx="2404">
                  <c:v>19.746738160943451</c:v>
                </c:pt>
                <c:pt idx="2405">
                  <c:v>19.744369887541108</c:v>
                </c:pt>
                <c:pt idx="2406">
                  <c:v>19.737095580768933</c:v>
                </c:pt>
                <c:pt idx="2407">
                  <c:v>19.726775375535581</c:v>
                </c:pt>
                <c:pt idx="2408">
                  <c:v>19.725252638836242</c:v>
                </c:pt>
                <c:pt idx="2409">
                  <c:v>19.71696180660852</c:v>
                </c:pt>
                <c:pt idx="2410">
                  <c:v>19.706132004649305</c:v>
                </c:pt>
                <c:pt idx="2411">
                  <c:v>19.704101295625208</c:v>
                </c:pt>
                <c:pt idx="2412">
                  <c:v>19.70240900886014</c:v>
                </c:pt>
                <c:pt idx="2413">
                  <c:v>19.695808836329434</c:v>
                </c:pt>
                <c:pt idx="2414">
                  <c:v>19.687007976502006</c:v>
                </c:pt>
                <c:pt idx="2415">
                  <c:v>19.686330957451183</c:v>
                </c:pt>
                <c:pt idx="2416">
                  <c:v>19.681930229673846</c:v>
                </c:pt>
                <c:pt idx="2417">
                  <c:v>19.666018401556542</c:v>
                </c:pt>
                <c:pt idx="2418">
                  <c:v>19.645701997990702</c:v>
                </c:pt>
                <c:pt idx="2419">
                  <c:v>19.642654204958195</c:v>
                </c:pt>
                <c:pt idx="2420">
                  <c:v>19.636219690005106</c:v>
                </c:pt>
                <c:pt idx="2421">
                  <c:v>19.632832947623896</c:v>
                </c:pt>
                <c:pt idx="2422">
                  <c:v>19.630970193560355</c:v>
                </c:pt>
                <c:pt idx="2423">
                  <c:v>19.619454265299197</c:v>
                </c:pt>
                <c:pt idx="2424">
                  <c:v>19.597604454364884</c:v>
                </c:pt>
                <c:pt idx="2425">
                  <c:v>19.590320187634511</c:v>
                </c:pt>
                <c:pt idx="2426">
                  <c:v>19.587779046982721</c:v>
                </c:pt>
                <c:pt idx="2427">
                  <c:v>19.584390764953259</c:v>
                </c:pt>
                <c:pt idx="2428">
                  <c:v>19.582696583427566</c:v>
                </c:pt>
                <c:pt idx="2429">
                  <c:v>19.582527163789258</c:v>
                </c:pt>
                <c:pt idx="2430">
                  <c:v>19.58218832370213</c:v>
                </c:pt>
                <c:pt idx="2431">
                  <c:v>19.581680061545153</c:v>
                </c:pt>
                <c:pt idx="2432">
                  <c:v>19.551857753443329</c:v>
                </c:pt>
                <c:pt idx="2433">
                  <c:v>19.549146218366271</c:v>
                </c:pt>
                <c:pt idx="2434">
                  <c:v>19.546604091140868</c:v>
                </c:pt>
                <c:pt idx="2435">
                  <c:v>19.545756701827511</c:v>
                </c:pt>
                <c:pt idx="2436">
                  <c:v>19.54287552739035</c:v>
                </c:pt>
                <c:pt idx="2437">
                  <c:v>19.527451434791459</c:v>
                </c:pt>
                <c:pt idx="2438">
                  <c:v>19.527112418452834</c:v>
                </c:pt>
                <c:pt idx="2439">
                  <c:v>19.515585214884222</c:v>
                </c:pt>
                <c:pt idx="2440">
                  <c:v>19.513042279780695</c:v>
                </c:pt>
                <c:pt idx="2441">
                  <c:v>19.510329748048129</c:v>
                </c:pt>
                <c:pt idx="2442">
                  <c:v>19.509142993458902</c:v>
                </c:pt>
                <c:pt idx="2443">
                  <c:v>19.506430361340261</c:v>
                </c:pt>
                <c:pt idx="2444">
                  <c:v>19.499478922582306</c:v>
                </c:pt>
                <c:pt idx="2445">
                  <c:v>19.493035715677557</c:v>
                </c:pt>
                <c:pt idx="2446">
                  <c:v>19.488287836937012</c:v>
                </c:pt>
                <c:pt idx="2447">
                  <c:v>19.487100833744737</c:v>
                </c:pt>
                <c:pt idx="2448">
                  <c:v>19.480317701098425</c:v>
                </c:pt>
                <c:pt idx="2449">
                  <c:v>19.477095559615584</c:v>
                </c:pt>
                <c:pt idx="2450">
                  <c:v>19.476925970482313</c:v>
                </c:pt>
                <c:pt idx="2451">
                  <c:v>19.476756381075059</c:v>
                </c:pt>
                <c:pt idx="2452">
                  <c:v>19.468785369761392</c:v>
                </c:pt>
                <c:pt idx="2453">
                  <c:v>19.468276561240579</c:v>
                </c:pt>
                <c:pt idx="2454">
                  <c:v>19.467428541553037</c:v>
                </c:pt>
                <c:pt idx="2455">
                  <c:v>19.462340279374018</c:v>
                </c:pt>
                <c:pt idx="2456">
                  <c:v>19.454368171812671</c:v>
                </c:pt>
                <c:pt idx="2457">
                  <c:v>19.450636338450082</c:v>
                </c:pt>
                <c:pt idx="2458">
                  <c:v>19.450127441773134</c:v>
                </c:pt>
                <c:pt idx="2459">
                  <c:v>19.447922194240263</c:v>
                </c:pt>
                <c:pt idx="2460">
                  <c:v>19.43757387325277</c:v>
                </c:pt>
                <c:pt idx="2461">
                  <c:v>19.41670446834695</c:v>
                </c:pt>
                <c:pt idx="2462">
                  <c:v>19.416365093935045</c:v>
                </c:pt>
                <c:pt idx="2463">
                  <c:v>19.40889857724417</c:v>
                </c:pt>
                <c:pt idx="2464">
                  <c:v>19.404486293071038</c:v>
                </c:pt>
                <c:pt idx="2465">
                  <c:v>19.394473108144652</c:v>
                </c:pt>
                <c:pt idx="2466">
                  <c:v>19.390739131397957</c:v>
                </c:pt>
                <c:pt idx="2467">
                  <c:v>19.38734449066855</c:v>
                </c:pt>
                <c:pt idx="2468">
                  <c:v>19.383101033764994</c:v>
                </c:pt>
                <c:pt idx="2469">
                  <c:v>19.374104331482076</c:v>
                </c:pt>
                <c:pt idx="2470">
                  <c:v>19.372406753005581</c:v>
                </c:pt>
                <c:pt idx="2471">
                  <c:v>19.36697431512167</c:v>
                </c:pt>
                <c:pt idx="2472">
                  <c:v>19.358145996156111</c:v>
                </c:pt>
                <c:pt idx="2473">
                  <c:v>19.354580500149872</c:v>
                </c:pt>
                <c:pt idx="2474">
                  <c:v>19.328939265279097</c:v>
                </c:pt>
                <c:pt idx="2475">
                  <c:v>19.325882269533569</c:v>
                </c:pt>
                <c:pt idx="2476">
                  <c:v>19.320956919139697</c:v>
                </c:pt>
                <c:pt idx="2477">
                  <c:v>19.317899686750913</c:v>
                </c:pt>
                <c:pt idx="2478">
                  <c:v>19.312124666972288</c:v>
                </c:pt>
                <c:pt idx="2479">
                  <c:v>19.310256208895524</c:v>
                </c:pt>
                <c:pt idx="2480">
                  <c:v>19.297176052485415</c:v>
                </c:pt>
                <c:pt idx="2481">
                  <c:v>19.296836285998957</c:v>
                </c:pt>
                <c:pt idx="2482">
                  <c:v>19.290040720384305</c:v>
                </c:pt>
                <c:pt idx="2483">
                  <c:v>19.285623361668101</c:v>
                </c:pt>
                <c:pt idx="2484">
                  <c:v>19.278147398481469</c:v>
                </c:pt>
                <c:pt idx="2485">
                  <c:v>19.275088892887524</c:v>
                </c:pt>
                <c:pt idx="2486">
                  <c:v>19.274409212590115</c:v>
                </c:pt>
                <c:pt idx="2487">
                  <c:v>19.273729527787225</c:v>
                </c:pt>
                <c:pt idx="2488">
                  <c:v>19.269651324330923</c:v>
                </c:pt>
                <c:pt idx="2489">
                  <c:v>19.268461817754076</c:v>
                </c:pt>
                <c:pt idx="2490">
                  <c:v>19.268291887115861</c:v>
                </c:pt>
                <c:pt idx="2491">
                  <c:v>19.267782093510213</c:v>
                </c:pt>
                <c:pt idx="2492">
                  <c:v>19.258265480399633</c:v>
                </c:pt>
                <c:pt idx="2493">
                  <c:v>19.243988900945656</c:v>
                </c:pt>
                <c:pt idx="2494">
                  <c:v>19.241609277163469</c:v>
                </c:pt>
                <c:pt idx="2495">
                  <c:v>19.236509896633986</c:v>
                </c:pt>
                <c:pt idx="2496">
                  <c:v>19.227330369587417</c:v>
                </c:pt>
                <c:pt idx="2497">
                  <c:v>19.222060267766924</c:v>
                </c:pt>
                <c:pt idx="2498">
                  <c:v>19.221380234779666</c:v>
                </c:pt>
                <c:pt idx="2499">
                  <c:v>19.216449859871457</c:v>
                </c:pt>
                <c:pt idx="2500">
                  <c:v>19.211009169148163</c:v>
                </c:pt>
                <c:pt idx="2501">
                  <c:v>19.209308893657013</c:v>
                </c:pt>
                <c:pt idx="2502">
                  <c:v>19.197916314664727</c:v>
                </c:pt>
                <c:pt idx="2503">
                  <c:v>19.197746266502207</c:v>
                </c:pt>
                <c:pt idx="2504">
                  <c:v>19.19366502521628</c:v>
                </c:pt>
                <c:pt idx="2505">
                  <c:v>19.189923743301097</c:v>
                </c:pt>
                <c:pt idx="2506">
                  <c:v>19.188563242968986</c:v>
                </c:pt>
                <c:pt idx="2507">
                  <c:v>19.175127322494049</c:v>
                </c:pt>
                <c:pt idx="2508">
                  <c:v>19.172746087559055</c:v>
                </c:pt>
                <c:pt idx="2509">
                  <c:v>19.172065724441538</c:v>
                </c:pt>
                <c:pt idx="2510">
                  <c:v>19.168323645609096</c:v>
                </c:pt>
                <c:pt idx="2511">
                  <c:v>19.162880374968911</c:v>
                </c:pt>
                <c:pt idx="2512">
                  <c:v>19.154204557109331</c:v>
                </c:pt>
                <c:pt idx="2513">
                  <c:v>19.140253641438427</c:v>
                </c:pt>
                <c:pt idx="2514">
                  <c:v>19.133447617079675</c:v>
                </c:pt>
                <c:pt idx="2515">
                  <c:v>19.128342797376366</c:v>
                </c:pt>
                <c:pt idx="2516">
                  <c:v>19.128002466871045</c:v>
                </c:pt>
                <c:pt idx="2517">
                  <c:v>19.127832301187418</c:v>
                </c:pt>
                <c:pt idx="2518">
                  <c:v>19.123237719097954</c:v>
                </c:pt>
                <c:pt idx="2519">
                  <c:v>19.123067545366641</c:v>
                </c:pt>
                <c:pt idx="2520">
                  <c:v>19.119834189835906</c:v>
                </c:pt>
                <c:pt idx="2521">
                  <c:v>19.112346020379668</c:v>
                </c:pt>
                <c:pt idx="2522">
                  <c:v>19.111154669310558</c:v>
                </c:pt>
                <c:pt idx="2523">
                  <c:v>19.107240130714231</c:v>
                </c:pt>
                <c:pt idx="2524">
                  <c:v>19.104006266471959</c:v>
                </c:pt>
                <c:pt idx="2525">
                  <c:v>19.09396360345005</c:v>
                </c:pt>
                <c:pt idx="2526">
                  <c:v>19.092431583501813</c:v>
                </c:pt>
                <c:pt idx="2527">
                  <c:v>19.091239996261784</c:v>
                </c:pt>
                <c:pt idx="2528">
                  <c:v>19.090729311684385</c:v>
                </c:pt>
                <c:pt idx="2529">
                  <c:v>19.089878164945787</c:v>
                </c:pt>
                <c:pt idx="2530">
                  <c:v>19.087665149628748</c:v>
                </c:pt>
                <c:pt idx="2531">
                  <c:v>19.087324681400229</c:v>
                </c:pt>
                <c:pt idx="2532">
                  <c:v>19.066724201371667</c:v>
                </c:pt>
                <c:pt idx="2533">
                  <c:v>19.061956544117027</c:v>
                </c:pt>
                <c:pt idx="2534">
                  <c:v>19.058040084170667</c:v>
                </c:pt>
                <c:pt idx="2535">
                  <c:v>19.056507514592234</c:v>
                </c:pt>
                <c:pt idx="2536">
                  <c:v>19.055996652842978</c:v>
                </c:pt>
                <c:pt idx="2537">
                  <c:v>19.050377001177065</c:v>
                </c:pt>
                <c:pt idx="2538">
                  <c:v>19.041691462766018</c:v>
                </c:pt>
                <c:pt idx="2539">
                  <c:v>19.035219393456288</c:v>
                </c:pt>
                <c:pt idx="2540">
                  <c:v>19.033345821287597</c:v>
                </c:pt>
                <c:pt idx="2541">
                  <c:v>19.032664513583878</c:v>
                </c:pt>
                <c:pt idx="2542">
                  <c:v>19.032494185930069</c:v>
                </c:pt>
                <c:pt idx="2543">
                  <c:v>19.026021519272426</c:v>
                </c:pt>
                <c:pt idx="2544">
                  <c:v>19.024658798998409</c:v>
                </c:pt>
                <c:pt idx="2545">
                  <c:v>19.022785028161284</c:v>
                </c:pt>
                <c:pt idx="2546">
                  <c:v>19.022614683608722</c:v>
                </c:pt>
                <c:pt idx="2547">
                  <c:v>19.020740874285764</c:v>
                </c:pt>
                <c:pt idx="2548">
                  <c:v>19.020229829255463</c:v>
                </c:pt>
                <c:pt idx="2549">
                  <c:v>19.014778518898382</c:v>
                </c:pt>
                <c:pt idx="2550">
                  <c:v>19.013074923127167</c:v>
                </c:pt>
                <c:pt idx="2551">
                  <c:v>19.010519474727136</c:v>
                </c:pt>
                <c:pt idx="2552">
                  <c:v>19.007112107969899</c:v>
                </c:pt>
                <c:pt idx="2553">
                  <c:v>19.006600992876916</c:v>
                </c:pt>
                <c:pt idx="2554">
                  <c:v>19.006260248020528</c:v>
                </c:pt>
                <c:pt idx="2555">
                  <c:v>19.003193491704749</c:v>
                </c:pt>
                <c:pt idx="2556">
                  <c:v>19.000297023764539</c:v>
                </c:pt>
                <c:pt idx="2557">
                  <c:v>19.000126640665528</c:v>
                </c:pt>
                <c:pt idx="2558">
                  <c:v>18.996548528012223</c:v>
                </c:pt>
                <c:pt idx="2559">
                  <c:v>18.996207748649134</c:v>
                </c:pt>
                <c:pt idx="2560">
                  <c:v>18.992629494652832</c:v>
                </c:pt>
                <c:pt idx="2561">
                  <c:v>18.990925518800015</c:v>
                </c:pt>
                <c:pt idx="2562">
                  <c:v>18.98376850033419</c:v>
                </c:pt>
                <c:pt idx="2563">
                  <c:v>18.979167286851979</c:v>
                </c:pt>
                <c:pt idx="2564">
                  <c:v>18.977292657095418</c:v>
                </c:pt>
                <c:pt idx="2565">
                  <c:v>18.972691142603757</c:v>
                </c:pt>
                <c:pt idx="2566">
                  <c:v>18.971498122431182</c:v>
                </c:pt>
                <c:pt idx="2567">
                  <c:v>18.963317024919654</c:v>
                </c:pt>
                <c:pt idx="2568">
                  <c:v>18.958544405275259</c:v>
                </c:pt>
                <c:pt idx="2569">
                  <c:v>18.953771554982612</c:v>
                </c:pt>
                <c:pt idx="2570">
                  <c:v>18.952407841084778</c:v>
                </c:pt>
                <c:pt idx="2571">
                  <c:v>18.94183841914781</c:v>
                </c:pt>
                <c:pt idx="2572">
                  <c:v>18.941667935316033</c:v>
                </c:pt>
                <c:pt idx="2573">
                  <c:v>18.938428686474477</c:v>
                </c:pt>
                <c:pt idx="2574">
                  <c:v>18.934507348005059</c:v>
                </c:pt>
                <c:pt idx="2575">
                  <c:v>18.932120369878916</c:v>
                </c:pt>
                <c:pt idx="2576">
                  <c:v>18.931438365498966</c:v>
                </c:pt>
                <c:pt idx="2577">
                  <c:v>18.92990383836721</c:v>
                </c:pt>
                <c:pt idx="2578">
                  <c:v>18.928539794164202</c:v>
                </c:pt>
                <c:pt idx="2579">
                  <c:v>18.928369287309419</c:v>
                </c:pt>
                <c:pt idx="2580">
                  <c:v>18.927857764972362</c:v>
                </c:pt>
                <c:pt idx="2581">
                  <c:v>18.927857764972362</c:v>
                </c:pt>
                <c:pt idx="2582">
                  <c:v>18.925641137447254</c:v>
                </c:pt>
                <c:pt idx="2583">
                  <c:v>18.92478857509975</c:v>
                </c:pt>
                <c:pt idx="2584">
                  <c:v>18.920184610703032</c:v>
                </c:pt>
                <c:pt idx="2585">
                  <c:v>18.917626759540443</c:v>
                </c:pt>
                <c:pt idx="2586">
                  <c:v>18.913875124065783</c:v>
                </c:pt>
                <c:pt idx="2587">
                  <c:v>18.911999252599728</c:v>
                </c:pt>
                <c:pt idx="2588">
                  <c:v>18.903983761683836</c:v>
                </c:pt>
                <c:pt idx="2589">
                  <c:v>18.902960460401761</c:v>
                </c:pt>
                <c:pt idx="2590">
                  <c:v>18.891874011993153</c:v>
                </c:pt>
                <c:pt idx="2591">
                  <c:v>18.891532870616452</c:v>
                </c:pt>
                <c:pt idx="2592">
                  <c:v>18.890850584299127</c:v>
                </c:pt>
                <c:pt idx="2593">
                  <c:v>18.889144847713577</c:v>
                </c:pt>
                <c:pt idx="2594">
                  <c:v>18.885562704172845</c:v>
                </c:pt>
                <c:pt idx="2595">
                  <c:v>18.879421581669465</c:v>
                </c:pt>
                <c:pt idx="2596">
                  <c:v>18.874986086763617</c:v>
                </c:pt>
                <c:pt idx="2597">
                  <c:v>18.872597660008868</c:v>
                </c:pt>
                <c:pt idx="2598">
                  <c:v>18.870720998042639</c:v>
                </c:pt>
                <c:pt idx="2599">
                  <c:v>18.864237706604161</c:v>
                </c:pt>
                <c:pt idx="2600">
                  <c:v>18.863384609899725</c:v>
                </c:pt>
                <c:pt idx="2601">
                  <c:v>18.862190261989923</c:v>
                </c:pt>
                <c:pt idx="2602">
                  <c:v>18.856047670429724</c:v>
                </c:pt>
                <c:pt idx="2603">
                  <c:v>18.848539533152646</c:v>
                </c:pt>
                <c:pt idx="2604">
                  <c:v>18.831302756303561</c:v>
                </c:pt>
                <c:pt idx="2605">
                  <c:v>18.830108015065736</c:v>
                </c:pt>
                <c:pt idx="2606">
                  <c:v>18.826182333341254</c:v>
                </c:pt>
                <c:pt idx="2607">
                  <c:v>18.821232334704622</c:v>
                </c:pt>
                <c:pt idx="2608">
                  <c:v>18.820890946191327</c:v>
                </c:pt>
                <c:pt idx="2609">
                  <c:v>18.81918398562474</c:v>
                </c:pt>
                <c:pt idx="2610">
                  <c:v>18.810648732562445</c:v>
                </c:pt>
                <c:pt idx="2611">
                  <c:v>18.807405139522444</c:v>
                </c:pt>
                <c:pt idx="2612">
                  <c:v>18.797161501569068</c:v>
                </c:pt>
                <c:pt idx="2613">
                  <c:v>18.795624862454449</c:v>
                </c:pt>
                <c:pt idx="2614">
                  <c:v>18.794258940546939</c:v>
                </c:pt>
                <c:pt idx="2615">
                  <c:v>18.793746714863278</c:v>
                </c:pt>
                <c:pt idx="2616">
                  <c:v>18.791868530833408</c:v>
                </c:pt>
                <c:pt idx="2617">
                  <c:v>18.790161059177677</c:v>
                </c:pt>
                <c:pt idx="2618">
                  <c:v>18.786404515466955</c:v>
                </c:pt>
                <c:pt idx="2619">
                  <c:v>18.785892248203314</c:v>
                </c:pt>
                <c:pt idx="2620">
                  <c:v>18.78452618890109</c:v>
                </c:pt>
                <c:pt idx="2621">
                  <c:v>18.778207913534359</c:v>
                </c:pt>
                <c:pt idx="2622">
                  <c:v>18.777866373368692</c:v>
                </c:pt>
                <c:pt idx="2623">
                  <c:v>18.775987880875103</c:v>
                </c:pt>
                <c:pt idx="2624">
                  <c:v>18.75549286035708</c:v>
                </c:pt>
                <c:pt idx="2625">
                  <c:v>18.754297183023432</c:v>
                </c:pt>
                <c:pt idx="2626">
                  <c:v>18.750368424430057</c:v>
                </c:pt>
                <c:pt idx="2627">
                  <c:v>18.73977705907172</c:v>
                </c:pt>
                <c:pt idx="2628">
                  <c:v>18.736701928119846</c:v>
                </c:pt>
                <c:pt idx="2629">
                  <c:v>18.736189396731806</c:v>
                </c:pt>
                <c:pt idx="2630">
                  <c:v>18.733626698796414</c:v>
                </c:pt>
                <c:pt idx="2631">
                  <c:v>18.732430749706005</c:v>
                </c:pt>
                <c:pt idx="2632">
                  <c:v>18.730722225181616</c:v>
                </c:pt>
                <c:pt idx="2633">
                  <c:v>18.723375223365679</c:v>
                </c:pt>
                <c:pt idx="2634">
                  <c:v>18.722862620860869</c:v>
                </c:pt>
                <c:pt idx="2635">
                  <c:v>18.718590826824563</c:v>
                </c:pt>
                <c:pt idx="2636">
                  <c:v>18.711072007158918</c:v>
                </c:pt>
                <c:pt idx="2637">
                  <c:v>18.710388448853312</c:v>
                </c:pt>
                <c:pt idx="2638">
                  <c:v>18.710217558515005</c:v>
                </c:pt>
                <c:pt idx="2639">
                  <c:v>18.707483271647842</c:v>
                </c:pt>
                <c:pt idx="2640">
                  <c:v>18.706799687736499</c:v>
                </c:pt>
                <c:pt idx="2641">
                  <c:v>18.705945200986488</c:v>
                </c:pt>
                <c:pt idx="2642">
                  <c:v>18.705945200986488</c:v>
                </c:pt>
                <c:pt idx="2643">
                  <c:v>18.700134488848914</c:v>
                </c:pt>
                <c:pt idx="2644">
                  <c:v>18.696716258087616</c:v>
                </c:pt>
                <c:pt idx="2645">
                  <c:v>18.695348931585372</c:v>
                </c:pt>
                <c:pt idx="2646">
                  <c:v>18.690392209124855</c:v>
                </c:pt>
                <c:pt idx="2647">
                  <c:v>18.690050356723638</c:v>
                </c:pt>
                <c:pt idx="2648">
                  <c:v>18.675178593079519</c:v>
                </c:pt>
                <c:pt idx="2649">
                  <c:v>18.670391785412409</c:v>
                </c:pt>
                <c:pt idx="2650">
                  <c:v>18.667485392092196</c:v>
                </c:pt>
                <c:pt idx="2651">
                  <c:v>18.658765680238734</c:v>
                </c:pt>
                <c:pt idx="2652">
                  <c:v>18.656200907163605</c:v>
                </c:pt>
                <c:pt idx="2653">
                  <c:v>18.650216167847447</c:v>
                </c:pt>
                <c:pt idx="2654">
                  <c:v>18.633285864989514</c:v>
                </c:pt>
                <c:pt idx="2655">
                  <c:v>18.631233501967799</c:v>
                </c:pt>
                <c:pt idx="2656">
                  <c:v>18.62695760308225</c:v>
                </c:pt>
                <c:pt idx="2657">
                  <c:v>18.62507614650432</c:v>
                </c:pt>
                <c:pt idx="2658">
                  <c:v>18.623023605839677</c:v>
                </c:pt>
                <c:pt idx="2659">
                  <c:v>18.621484171175684</c:v>
                </c:pt>
                <c:pt idx="2660">
                  <c:v>18.616694658952692</c:v>
                </c:pt>
                <c:pt idx="2661">
                  <c:v>18.614812998610866</c:v>
                </c:pt>
                <c:pt idx="2662">
                  <c:v>18.606943831958048</c:v>
                </c:pt>
                <c:pt idx="2663">
                  <c:v>18.605746292708609</c:v>
                </c:pt>
                <c:pt idx="2664">
                  <c:v>18.603009003202327</c:v>
                </c:pt>
                <c:pt idx="2665">
                  <c:v>18.602837919977464</c:v>
                </c:pt>
                <c:pt idx="2666">
                  <c:v>18.601640328735748</c:v>
                </c:pt>
                <c:pt idx="2667">
                  <c:v>18.59411226488481</c:v>
                </c:pt>
                <c:pt idx="2668">
                  <c:v>18.566047826262956</c:v>
                </c:pt>
                <c:pt idx="2669">
                  <c:v>18.558688083728502</c:v>
                </c:pt>
                <c:pt idx="2670">
                  <c:v>18.558688083728502</c:v>
                </c:pt>
                <c:pt idx="2671">
                  <c:v>18.554237727435837</c:v>
                </c:pt>
                <c:pt idx="2672">
                  <c:v>18.550471876747842</c:v>
                </c:pt>
                <c:pt idx="2673">
                  <c:v>18.549958339959129</c:v>
                </c:pt>
                <c:pt idx="2674">
                  <c:v>18.547048245121008</c:v>
                </c:pt>
                <c:pt idx="2675">
                  <c:v>18.536434193520034</c:v>
                </c:pt>
                <c:pt idx="2676">
                  <c:v>18.534550929895858</c:v>
                </c:pt>
                <c:pt idx="2677">
                  <c:v>18.531469144179869</c:v>
                </c:pt>
                <c:pt idx="2678">
                  <c:v>18.529585780801174</c:v>
                </c:pt>
                <c:pt idx="2679">
                  <c:v>18.528044818970169</c:v>
                </c:pt>
                <c:pt idx="2680">
                  <c:v>18.519312222965759</c:v>
                </c:pt>
                <c:pt idx="2681">
                  <c:v>18.515031241043907</c:v>
                </c:pt>
                <c:pt idx="2682">
                  <c:v>18.514175021148418</c:v>
                </c:pt>
                <c:pt idx="2683">
                  <c:v>18.513147546925829</c:v>
                </c:pt>
                <c:pt idx="2684">
                  <c:v>18.511777563732672</c:v>
                </c:pt>
                <c:pt idx="2685">
                  <c:v>18.502700917817741</c:v>
                </c:pt>
                <c:pt idx="2686">
                  <c:v>18.49602131305279</c:v>
                </c:pt>
                <c:pt idx="2687">
                  <c:v>18.484373678595528</c:v>
                </c:pt>
                <c:pt idx="2688">
                  <c:v>18.482831970842202</c:v>
                </c:pt>
                <c:pt idx="2689">
                  <c:v>18.482831970842202</c:v>
                </c:pt>
                <c:pt idx="2690">
                  <c:v>18.479577170672162</c:v>
                </c:pt>
                <c:pt idx="2691">
                  <c:v>18.461416722308464</c:v>
                </c:pt>
                <c:pt idx="2692">
                  <c:v>18.45456280068278</c:v>
                </c:pt>
                <c:pt idx="2693">
                  <c:v>18.450107480246192</c:v>
                </c:pt>
                <c:pt idx="2694">
                  <c:v>18.446337426596227</c:v>
                </c:pt>
                <c:pt idx="2695">
                  <c:v>18.441196197292424</c:v>
                </c:pt>
                <c:pt idx="2696">
                  <c:v>18.427656261581145</c:v>
                </c:pt>
                <c:pt idx="2697">
                  <c:v>18.423542471033226</c:v>
                </c:pt>
                <c:pt idx="2698">
                  <c:v>18.4226854083003</c:v>
                </c:pt>
                <c:pt idx="2699">
                  <c:v>18.41274289967874</c:v>
                </c:pt>
                <c:pt idx="2700">
                  <c:v>18.412571467731293</c:v>
                </c:pt>
                <c:pt idx="2701">
                  <c:v>18.397141288055906</c:v>
                </c:pt>
                <c:pt idx="2702">
                  <c:v>18.389768179212815</c:v>
                </c:pt>
                <c:pt idx="2703">
                  <c:v>18.387024546143181</c:v>
                </c:pt>
                <c:pt idx="2704">
                  <c:v>18.387024546143181</c:v>
                </c:pt>
                <c:pt idx="2705">
                  <c:v>18.383766375635766</c:v>
                </c:pt>
                <c:pt idx="2706">
                  <c:v>18.382908943167209</c:v>
                </c:pt>
                <c:pt idx="2707">
                  <c:v>18.381365544582199</c:v>
                </c:pt>
                <c:pt idx="2708">
                  <c:v>18.380851072631614</c:v>
                </c:pt>
                <c:pt idx="2709">
                  <c:v>18.378278669702038</c:v>
                </c:pt>
                <c:pt idx="2710">
                  <c:v>18.377249688376978</c:v>
                </c:pt>
                <c:pt idx="2711">
                  <c:v>18.376392195140443</c:v>
                </c:pt>
                <c:pt idx="2712">
                  <c:v>18.366101651998626</c:v>
                </c:pt>
                <c:pt idx="2713">
                  <c:v>18.366101651998626</c:v>
                </c:pt>
                <c:pt idx="2714">
                  <c:v>18.360784419427912</c:v>
                </c:pt>
                <c:pt idx="2715">
                  <c:v>18.358211454315036</c:v>
                </c:pt>
                <c:pt idx="2716">
                  <c:v>18.354780721854922</c:v>
                </c:pt>
                <c:pt idx="2717">
                  <c:v>18.348605079779841</c:v>
                </c:pt>
                <c:pt idx="2718">
                  <c:v>18.341056507220959</c:v>
                </c:pt>
                <c:pt idx="2719">
                  <c:v>18.332992571307923</c:v>
                </c:pt>
                <c:pt idx="2720">
                  <c:v>18.327845006227275</c:v>
                </c:pt>
                <c:pt idx="2721">
                  <c:v>18.327501824910001</c:v>
                </c:pt>
                <c:pt idx="2722">
                  <c:v>18.321152737902789</c:v>
                </c:pt>
                <c:pt idx="2723">
                  <c:v>18.310855982052797</c:v>
                </c:pt>
                <c:pt idx="2724">
                  <c:v>18.308281611393344</c:v>
                </c:pt>
                <c:pt idx="2725">
                  <c:v>18.303819196600561</c:v>
                </c:pt>
                <c:pt idx="2726">
                  <c:v>18.297296812357203</c:v>
                </c:pt>
                <c:pt idx="2727">
                  <c:v>18.293348826359651</c:v>
                </c:pt>
                <c:pt idx="2728">
                  <c:v>18.288885679282092</c:v>
                </c:pt>
                <c:pt idx="2729">
                  <c:v>18.288542351200316</c:v>
                </c:pt>
                <c:pt idx="2730">
                  <c:v>18.282018871164059</c:v>
                </c:pt>
                <c:pt idx="2731">
                  <c:v>18.278413589070823</c:v>
                </c:pt>
                <c:pt idx="2732">
                  <c:v>18.278070221404342</c:v>
                </c:pt>
                <c:pt idx="2733">
                  <c:v>18.271545988872219</c:v>
                </c:pt>
                <c:pt idx="2734">
                  <c:v>18.270172406441059</c:v>
                </c:pt>
                <c:pt idx="2735">
                  <c:v>18.268455399141573</c:v>
                </c:pt>
                <c:pt idx="2736">
                  <c:v>18.262789044281959</c:v>
                </c:pt>
                <c:pt idx="2737">
                  <c:v>18.261758759872553</c:v>
                </c:pt>
                <c:pt idx="2738">
                  <c:v>18.257637505029152</c:v>
                </c:pt>
                <c:pt idx="2739">
                  <c:v>18.256435437030767</c:v>
                </c:pt>
                <c:pt idx="2740">
                  <c:v>18.254374711892911</c:v>
                </c:pt>
                <c:pt idx="2741">
                  <c:v>18.249737908733906</c:v>
                </c:pt>
                <c:pt idx="2742">
                  <c:v>18.248535735781328</c:v>
                </c:pt>
                <c:pt idx="2743">
                  <c:v>18.245959597061685</c:v>
                </c:pt>
                <c:pt idx="2744">
                  <c:v>18.242352879508978</c:v>
                </c:pt>
                <c:pt idx="2745">
                  <c:v>18.235310777843878</c:v>
                </c:pt>
                <c:pt idx="2746">
                  <c:v>18.233249571016184</c:v>
                </c:pt>
                <c:pt idx="2747">
                  <c:v>18.231875406978631</c:v>
                </c:pt>
                <c:pt idx="2748">
                  <c:v>18.226206759071584</c:v>
                </c:pt>
                <c:pt idx="2749">
                  <c:v>18.222942830446591</c:v>
                </c:pt>
                <c:pt idx="2750">
                  <c:v>18.222599252137506</c:v>
                </c:pt>
                <c:pt idx="2751">
                  <c:v>18.207824144916913</c:v>
                </c:pt>
                <c:pt idx="2752">
                  <c:v>18.201123006008672</c:v>
                </c:pt>
                <c:pt idx="2753">
                  <c:v>18.198545511875182</c:v>
                </c:pt>
                <c:pt idx="2754">
                  <c:v>18.197858167619597</c:v>
                </c:pt>
                <c:pt idx="2755">
                  <c:v>18.197170818105416</c:v>
                </c:pt>
                <c:pt idx="2756">
                  <c:v>18.19064073534469</c:v>
                </c:pt>
                <c:pt idx="2757">
                  <c:v>18.189094067225948</c:v>
                </c:pt>
                <c:pt idx="2758">
                  <c:v>18.187719228742068</c:v>
                </c:pt>
                <c:pt idx="2759">
                  <c:v>18.186000651011934</c:v>
                </c:pt>
                <c:pt idx="2760">
                  <c:v>18.184969488570417</c:v>
                </c:pt>
                <c:pt idx="2761">
                  <c:v>18.183078993303354</c:v>
                </c:pt>
                <c:pt idx="2762">
                  <c:v>18.181188458179545</c:v>
                </c:pt>
                <c:pt idx="2763">
                  <c:v>18.181016589373343</c:v>
                </c:pt>
                <c:pt idx="2764">
                  <c:v>18.179813498503556</c:v>
                </c:pt>
                <c:pt idx="2765">
                  <c:v>18.176376007028047</c:v>
                </c:pt>
                <c:pt idx="2766">
                  <c:v>18.175688492908186</c:v>
                </c:pt>
                <c:pt idx="2767">
                  <c:v>18.16554704648544</c:v>
                </c:pt>
                <c:pt idx="2768">
                  <c:v>18.154716775109776</c:v>
                </c:pt>
                <c:pt idx="2769">
                  <c:v>18.138726831337411</c:v>
                </c:pt>
                <c:pt idx="2770">
                  <c:v>18.134943844764514</c:v>
                </c:pt>
                <c:pt idx="2771">
                  <c:v>18.118606375775485</c:v>
                </c:pt>
                <c:pt idx="2772">
                  <c:v>18.114994530387342</c:v>
                </c:pt>
                <c:pt idx="2773">
                  <c:v>18.114478540495622</c:v>
                </c:pt>
                <c:pt idx="2774">
                  <c:v>18.112586551929471</c:v>
                </c:pt>
                <c:pt idx="2775">
                  <c:v>18.111038531321498</c:v>
                </c:pt>
                <c:pt idx="2776">
                  <c:v>18.110866527366813</c:v>
                </c:pt>
                <c:pt idx="2777">
                  <c:v>18.108286428079914</c:v>
                </c:pt>
                <c:pt idx="2778">
                  <c:v>18.106738332530014</c:v>
                </c:pt>
                <c:pt idx="2779">
                  <c:v>18.105362224937796</c:v>
                </c:pt>
                <c:pt idx="2780">
                  <c:v>18.105190209989033</c:v>
                </c:pt>
                <c:pt idx="2781">
                  <c:v>18.105018194706982</c:v>
                </c:pt>
                <c:pt idx="2782">
                  <c:v>18.104158113296879</c:v>
                </c:pt>
                <c:pt idx="2783">
                  <c:v>18.096244973160186</c:v>
                </c:pt>
                <c:pt idx="2784">
                  <c:v>18.084373938516663</c:v>
                </c:pt>
                <c:pt idx="2785">
                  <c:v>18.082137188646417</c:v>
                </c:pt>
                <c:pt idx="2786">
                  <c:v>18.081276885184597</c:v>
                </c:pt>
                <c:pt idx="2787">
                  <c:v>18.080760699093389</c:v>
                </c:pt>
                <c:pt idx="2788">
                  <c:v>18.079900382250418</c:v>
                </c:pt>
                <c:pt idx="2789">
                  <c:v>18.074566231082716</c:v>
                </c:pt>
                <c:pt idx="2790">
                  <c:v>18.070780509240883</c:v>
                </c:pt>
                <c:pt idx="2791">
                  <c:v>18.067166714390449</c:v>
                </c:pt>
                <c:pt idx="2792">
                  <c:v>18.065962083257915</c:v>
                </c:pt>
                <c:pt idx="2793">
                  <c:v>18.054775437748518</c:v>
                </c:pt>
                <c:pt idx="2794">
                  <c:v>18.047202133982708</c:v>
                </c:pt>
                <c:pt idx="2795">
                  <c:v>18.038767461318919</c:v>
                </c:pt>
                <c:pt idx="2796">
                  <c:v>18.034980202535316</c:v>
                </c:pt>
                <c:pt idx="2797">
                  <c:v>18.032053572711433</c:v>
                </c:pt>
                <c:pt idx="2798">
                  <c:v>18.028438189622989</c:v>
                </c:pt>
                <c:pt idx="2799">
                  <c:v>18.027921694186521</c:v>
                </c:pt>
                <c:pt idx="2800">
                  <c:v>18.026372189664635</c:v>
                </c:pt>
                <c:pt idx="2801">
                  <c:v>18.018452073025113</c:v>
                </c:pt>
                <c:pt idx="2802">
                  <c:v>18.010875640571427</c:v>
                </c:pt>
                <c:pt idx="2803">
                  <c:v>18.00398740666428</c:v>
                </c:pt>
                <c:pt idx="2804">
                  <c:v>18.00398740666428</c:v>
                </c:pt>
                <c:pt idx="2805">
                  <c:v>17.999854206397767</c:v>
                </c:pt>
                <c:pt idx="2806">
                  <c:v>17.998820875852747</c:v>
                </c:pt>
                <c:pt idx="2807">
                  <c:v>17.995031892836057</c:v>
                </c:pt>
                <c:pt idx="2808">
                  <c:v>17.989003627165097</c:v>
                </c:pt>
                <c:pt idx="2809">
                  <c:v>17.984525217935222</c:v>
                </c:pt>
                <c:pt idx="2810">
                  <c:v>17.983491706295922</c:v>
                </c:pt>
                <c:pt idx="2811">
                  <c:v>17.980563356928709</c:v>
                </c:pt>
                <c:pt idx="2812">
                  <c:v>17.977290379689546</c:v>
                </c:pt>
                <c:pt idx="2813">
                  <c:v>17.968676695242927</c:v>
                </c:pt>
                <c:pt idx="2814">
                  <c:v>17.968676695242927</c:v>
                </c:pt>
                <c:pt idx="2815">
                  <c:v>17.966092424050519</c:v>
                </c:pt>
                <c:pt idx="2816">
                  <c:v>17.958683755303557</c:v>
                </c:pt>
                <c:pt idx="2817">
                  <c:v>17.955409956766484</c:v>
                </c:pt>
                <c:pt idx="2818">
                  <c:v>17.954376100075752</c:v>
                </c:pt>
                <c:pt idx="2819">
                  <c:v>17.954203789433578</c:v>
                </c:pt>
                <c:pt idx="2820">
                  <c:v>17.948172702008769</c:v>
                </c:pt>
                <c:pt idx="2821">
                  <c:v>17.947311083959722</c:v>
                </c:pt>
                <c:pt idx="2822">
                  <c:v>17.946794109032972</c:v>
                </c:pt>
                <c:pt idx="2823">
                  <c:v>17.943347530970236</c:v>
                </c:pt>
                <c:pt idx="2824">
                  <c:v>17.934041087365237</c:v>
                </c:pt>
                <c:pt idx="2825">
                  <c:v>17.932145208063563</c:v>
                </c:pt>
                <c:pt idx="2826">
                  <c:v>17.925250752330225</c:v>
                </c:pt>
                <c:pt idx="2827">
                  <c:v>17.924733646059043</c:v>
                </c:pt>
                <c:pt idx="2828">
                  <c:v>17.913701310592263</c:v>
                </c:pt>
                <c:pt idx="2829">
                  <c:v>17.907667407653332</c:v>
                </c:pt>
                <c:pt idx="2830">
                  <c:v>17.905598544072109</c:v>
                </c:pt>
                <c:pt idx="2831">
                  <c:v>17.904219274193387</c:v>
                </c:pt>
                <c:pt idx="2832">
                  <c:v>17.899564075914739</c:v>
                </c:pt>
                <c:pt idx="2833">
                  <c:v>17.897322594728958</c:v>
                </c:pt>
                <c:pt idx="2834">
                  <c:v>17.886286762200452</c:v>
                </c:pt>
                <c:pt idx="2835">
                  <c:v>17.886114316121343</c:v>
                </c:pt>
                <c:pt idx="2836">
                  <c:v>17.884734735078837</c:v>
                </c:pt>
                <c:pt idx="2837">
                  <c:v>17.881113229849532</c:v>
                </c:pt>
                <c:pt idx="2838">
                  <c:v>17.880768316656926</c:v>
                </c:pt>
                <c:pt idx="2839">
                  <c:v>17.880250944280675</c:v>
                </c:pt>
                <c:pt idx="2840">
                  <c:v>17.876974180448464</c:v>
                </c:pt>
                <c:pt idx="2841">
                  <c:v>17.876111853468704</c:v>
                </c:pt>
                <c:pt idx="2842">
                  <c:v>17.87559445313823</c:v>
                </c:pt>
                <c:pt idx="2843">
                  <c:v>17.8730074048718</c:v>
                </c:pt>
                <c:pt idx="2844">
                  <c:v>17.869557886291091</c:v>
                </c:pt>
                <c:pt idx="2845">
                  <c:v>17.867488108796902</c:v>
                </c:pt>
                <c:pt idx="2846">
                  <c:v>17.864555838797958</c:v>
                </c:pt>
                <c:pt idx="2847">
                  <c:v>17.864210859286757</c:v>
                </c:pt>
                <c:pt idx="2848">
                  <c:v>17.862485940977528</c:v>
                </c:pt>
                <c:pt idx="2849">
                  <c:v>17.858518497561263</c:v>
                </c:pt>
                <c:pt idx="2850">
                  <c:v>17.854550871022219</c:v>
                </c:pt>
                <c:pt idx="2851">
                  <c:v>17.854550871022219</c:v>
                </c:pt>
                <c:pt idx="2852">
                  <c:v>17.851273128288859</c:v>
                </c:pt>
                <c:pt idx="2853">
                  <c:v>17.847822737621463</c:v>
                </c:pt>
                <c:pt idx="2854">
                  <c:v>17.844717267436756</c:v>
                </c:pt>
                <c:pt idx="2855">
                  <c:v>17.840749003069568</c:v>
                </c:pt>
                <c:pt idx="2856">
                  <c:v>17.840058851394598</c:v>
                </c:pt>
                <c:pt idx="2857">
                  <c:v>17.836953100110634</c:v>
                </c:pt>
                <c:pt idx="2858">
                  <c:v>17.836608009689041</c:v>
                </c:pt>
                <c:pt idx="2859">
                  <c:v>17.83540018227151</c:v>
                </c:pt>
                <c:pt idx="2860">
                  <c:v>17.833847236291913</c:v>
                </c:pt>
                <c:pt idx="2861">
                  <c:v>17.832121707746502</c:v>
                </c:pt>
                <c:pt idx="2862">
                  <c:v>17.831776597866629</c:v>
                </c:pt>
                <c:pt idx="2863">
                  <c:v>17.829533349752243</c:v>
                </c:pt>
                <c:pt idx="2864">
                  <c:v>17.824011257831348</c:v>
                </c:pt>
                <c:pt idx="2865">
                  <c:v>17.818143644669306</c:v>
                </c:pt>
                <c:pt idx="2866">
                  <c:v>17.815382275629428</c:v>
                </c:pt>
                <c:pt idx="2867">
                  <c:v>17.814519329510151</c:v>
                </c:pt>
                <c:pt idx="2868">
                  <c:v>17.803818073334572</c:v>
                </c:pt>
                <c:pt idx="2869">
                  <c:v>17.802955010355547</c:v>
                </c:pt>
                <c:pt idx="2870">
                  <c:v>17.799330050505681</c:v>
                </c:pt>
                <c:pt idx="2871">
                  <c:v>17.798466942121319</c:v>
                </c:pt>
                <c:pt idx="2872">
                  <c:v>17.796568072925297</c:v>
                </c:pt>
                <c:pt idx="2873">
                  <c:v>17.786382506983291</c:v>
                </c:pt>
                <c:pt idx="2874">
                  <c:v>17.785864564309829</c:v>
                </c:pt>
                <c:pt idx="2875">
                  <c:v>17.784138065973316</c:v>
                </c:pt>
                <c:pt idx="2876">
                  <c:v>17.783792762103914</c:v>
                </c:pt>
                <c:pt idx="2877">
                  <c:v>17.781548252803098</c:v>
                </c:pt>
                <c:pt idx="2878">
                  <c:v>17.780684964230829</c:v>
                </c:pt>
                <c:pt idx="2879">
                  <c:v>17.778785698535966</c:v>
                </c:pt>
                <c:pt idx="2880">
                  <c:v>17.770497497222216</c:v>
                </c:pt>
                <c:pt idx="2881">
                  <c:v>17.761345002251502</c:v>
                </c:pt>
                <c:pt idx="2882">
                  <c:v>17.759272602224236</c:v>
                </c:pt>
                <c:pt idx="2883">
                  <c:v>17.759099899937016</c:v>
                </c:pt>
                <c:pt idx="2884">
                  <c:v>17.755645780349568</c:v>
                </c:pt>
                <c:pt idx="2885">
                  <c:v>17.753573241063268</c:v>
                </c:pt>
                <c:pt idx="2886">
                  <c:v>17.752018803346949</c:v>
                </c:pt>
                <c:pt idx="2887">
                  <c:v>17.750809776524644</c:v>
                </c:pt>
                <c:pt idx="2888">
                  <c:v>17.749773454090718</c:v>
                </c:pt>
                <c:pt idx="2889">
                  <c:v>17.747182592547635</c:v>
                </c:pt>
                <c:pt idx="2890">
                  <c:v>17.747009865627263</c:v>
                </c:pt>
                <c:pt idx="2891">
                  <c:v>17.743727987203862</c:v>
                </c:pt>
                <c:pt idx="2892">
                  <c:v>17.742173368812725</c:v>
                </c:pt>
                <c:pt idx="2893">
                  <c:v>17.742000631673527</c:v>
                </c:pt>
                <c:pt idx="2894">
                  <c:v>17.729217104493138</c:v>
                </c:pt>
                <c:pt idx="2895">
                  <c:v>17.722651839118289</c:v>
                </c:pt>
                <c:pt idx="2896">
                  <c:v>17.719714581442418</c:v>
                </c:pt>
                <c:pt idx="2897">
                  <c:v>17.718850662671752</c:v>
                </c:pt>
                <c:pt idx="2898">
                  <c:v>17.714876522384557</c:v>
                </c:pt>
                <c:pt idx="2899">
                  <c:v>17.713494168826834</c:v>
                </c:pt>
                <c:pt idx="2900">
                  <c:v>17.712457388786696</c:v>
                </c:pt>
                <c:pt idx="2901">
                  <c:v>17.711074995566793</c:v>
                </c:pt>
                <c:pt idx="2902">
                  <c:v>17.706236440731654</c:v>
                </c:pt>
                <c:pt idx="2903">
                  <c:v>17.704335503874606</c:v>
                </c:pt>
                <c:pt idx="2904">
                  <c:v>17.703989874381985</c:v>
                </c:pt>
                <c:pt idx="2905">
                  <c:v>17.703471427483311</c:v>
                </c:pt>
                <c:pt idx="2906">
                  <c:v>17.703298611141125</c:v>
                </c:pt>
                <c:pt idx="2907">
                  <c:v>17.694657341631931</c:v>
                </c:pt>
                <c:pt idx="2908">
                  <c:v>17.694138837239116</c:v>
                </c:pt>
                <c:pt idx="2909">
                  <c:v>17.691891947928447</c:v>
                </c:pt>
                <c:pt idx="2910">
                  <c:v>17.690163530676898</c:v>
                </c:pt>
                <c:pt idx="2911">
                  <c:v>17.689472153825626</c:v>
                </c:pt>
                <c:pt idx="2912">
                  <c:v>17.685150919634207</c:v>
                </c:pt>
                <c:pt idx="2913">
                  <c:v>17.679619415468046</c:v>
                </c:pt>
                <c:pt idx="2914">
                  <c:v>17.676334912412315</c:v>
                </c:pt>
                <c:pt idx="2915">
                  <c:v>17.674606174952366</c:v>
                </c:pt>
                <c:pt idx="2916">
                  <c:v>17.674606174952366</c:v>
                </c:pt>
                <c:pt idx="2917">
                  <c:v>17.673396037532797</c:v>
                </c:pt>
                <c:pt idx="2918">
                  <c:v>17.668382425033631</c:v>
                </c:pt>
                <c:pt idx="2919">
                  <c:v>17.668036647601813</c:v>
                </c:pt>
                <c:pt idx="2920">
                  <c:v>17.666999306746654</c:v>
                </c:pt>
                <c:pt idx="2921">
                  <c:v>17.665789059518982</c:v>
                </c:pt>
                <c:pt idx="2922">
                  <c:v>17.66527037678437</c:v>
                </c:pt>
                <c:pt idx="2923">
                  <c:v>17.66527037678437</c:v>
                </c:pt>
                <c:pt idx="2924">
                  <c:v>17.664233001681367</c:v>
                </c:pt>
                <c:pt idx="2925">
                  <c:v>17.660602087638527</c:v>
                </c:pt>
                <c:pt idx="2926">
                  <c:v>17.659391747970151</c:v>
                </c:pt>
                <c:pt idx="2927">
                  <c:v>17.658873025612689</c:v>
                </c:pt>
                <c:pt idx="2928">
                  <c:v>17.651264728264525</c:v>
                </c:pt>
                <c:pt idx="2929">
                  <c:v>17.649535473257707</c:v>
                </c:pt>
                <c:pt idx="2930">
                  <c:v>17.647460320034281</c:v>
                </c:pt>
                <c:pt idx="2931">
                  <c:v>17.640369824332954</c:v>
                </c:pt>
                <c:pt idx="2932">
                  <c:v>17.638121492681595</c:v>
                </c:pt>
                <c:pt idx="2933">
                  <c:v>17.636564919911045</c:v>
                </c:pt>
                <c:pt idx="2934">
                  <c:v>17.631549099014414</c:v>
                </c:pt>
                <c:pt idx="2935">
                  <c:v>17.631203169214828</c:v>
                </c:pt>
                <c:pt idx="2936">
                  <c:v>17.628435679155317</c:v>
                </c:pt>
                <c:pt idx="2937">
                  <c:v>17.62428427179092</c:v>
                </c:pt>
                <c:pt idx="2938">
                  <c:v>17.62341936922526</c:v>
                </c:pt>
                <c:pt idx="2939">
                  <c:v>17.610617760750692</c:v>
                </c:pt>
                <c:pt idx="2940">
                  <c:v>17.606465464688945</c:v>
                </c:pt>
                <c:pt idx="2941">
                  <c:v>17.603351106520261</c:v>
                </c:pt>
                <c:pt idx="2942">
                  <c:v>17.599198447355917</c:v>
                </c:pt>
                <c:pt idx="2943">
                  <c:v>17.593488201882245</c:v>
                </c:pt>
                <c:pt idx="2944">
                  <c:v>17.589508101443109</c:v>
                </c:pt>
                <c:pt idx="2945">
                  <c:v>17.583277995480163</c:v>
                </c:pt>
                <c:pt idx="2946">
                  <c:v>17.5796435506977</c:v>
                </c:pt>
                <c:pt idx="2947">
                  <c:v>17.573758873325367</c:v>
                </c:pt>
                <c:pt idx="2948">
                  <c:v>17.565796584830988</c:v>
                </c:pt>
                <c:pt idx="2949">
                  <c:v>17.555756084279828</c:v>
                </c:pt>
                <c:pt idx="2950">
                  <c:v>17.552986076183895</c:v>
                </c:pt>
                <c:pt idx="2951">
                  <c:v>17.547445781008417</c:v>
                </c:pt>
                <c:pt idx="2952">
                  <c:v>17.547445781008417</c:v>
                </c:pt>
                <c:pt idx="2953">
                  <c:v>17.541731961722068</c:v>
                </c:pt>
                <c:pt idx="2954">
                  <c:v>17.536710399494769</c:v>
                </c:pt>
                <c:pt idx="2955">
                  <c:v>17.534978755316075</c:v>
                </c:pt>
                <c:pt idx="2956">
                  <c:v>17.532208048861815</c:v>
                </c:pt>
                <c:pt idx="2957">
                  <c:v>17.532034876611352</c:v>
                </c:pt>
                <c:pt idx="2958">
                  <c:v>17.531688531017149</c:v>
                </c:pt>
                <c:pt idx="2959">
                  <c:v>17.531169009892501</c:v>
                </c:pt>
                <c:pt idx="2960">
                  <c:v>17.52458812496474</c:v>
                </c:pt>
                <c:pt idx="2961">
                  <c:v>17.520777898184786</c:v>
                </c:pt>
                <c:pt idx="2962">
                  <c:v>17.518006713185542</c:v>
                </c:pt>
                <c:pt idx="2963">
                  <c:v>17.5140229709287</c:v>
                </c:pt>
                <c:pt idx="2964">
                  <c:v>17.48907688092671</c:v>
                </c:pt>
                <c:pt idx="2965">
                  <c:v>17.484918460341028</c:v>
                </c:pt>
                <c:pt idx="2966">
                  <c:v>17.48249261733897</c:v>
                </c:pt>
                <c:pt idx="2967">
                  <c:v>17.478160575747975</c:v>
                </c:pt>
                <c:pt idx="2968">
                  <c:v>17.474001599687703</c:v>
                </c:pt>
                <c:pt idx="2969">
                  <c:v>17.470882228613661</c:v>
                </c:pt>
                <c:pt idx="2970">
                  <c:v>17.46741612090884</c:v>
                </c:pt>
                <c:pt idx="2971">
                  <c:v>17.462390003101486</c:v>
                </c:pt>
                <c:pt idx="2972">
                  <c:v>17.454070230435988</c:v>
                </c:pt>
                <c:pt idx="2973">
                  <c:v>17.444362754383629</c:v>
                </c:pt>
                <c:pt idx="2974">
                  <c:v>17.442629154608944</c:v>
                </c:pt>
                <c:pt idx="2975">
                  <c:v>17.442455792598405</c:v>
                </c:pt>
                <c:pt idx="2976">
                  <c:v>17.441935704348619</c:v>
                </c:pt>
                <c:pt idx="2977">
                  <c:v>17.44176234085926</c:v>
                </c:pt>
                <c:pt idx="2978">
                  <c:v>17.426158111513995</c:v>
                </c:pt>
                <c:pt idx="2979">
                  <c:v>17.42563791887045</c:v>
                </c:pt>
                <c:pt idx="2980">
                  <c:v>17.42060921794014</c:v>
                </c:pt>
                <c:pt idx="2981">
                  <c:v>17.419742169011052</c:v>
                </c:pt>
                <c:pt idx="2982">
                  <c:v>17.419221935201151</c:v>
                </c:pt>
                <c:pt idx="2983">
                  <c:v>17.415059944470013</c:v>
                </c:pt>
                <c:pt idx="2984">
                  <c:v>17.412458591659792</c:v>
                </c:pt>
                <c:pt idx="2985">
                  <c:v>17.409857155266536</c:v>
                </c:pt>
                <c:pt idx="2986">
                  <c:v>17.408469688335192</c:v>
                </c:pt>
                <c:pt idx="2987">
                  <c:v>17.406735321215649</c:v>
                </c:pt>
                <c:pt idx="2988">
                  <c:v>17.405000916913806</c:v>
                </c:pt>
                <c:pt idx="2989">
                  <c:v>17.402399240721422</c:v>
                </c:pt>
                <c:pt idx="2990">
                  <c:v>17.400491291641071</c:v>
                </c:pt>
                <c:pt idx="2991">
                  <c:v>17.399970934076308</c:v>
                </c:pt>
                <c:pt idx="2992">
                  <c:v>17.391644757240098</c:v>
                </c:pt>
                <c:pt idx="2993">
                  <c:v>17.390777397786092</c:v>
                </c:pt>
                <c:pt idx="2994">
                  <c:v>17.386613942655625</c:v>
                </c:pt>
                <c:pt idx="2995">
                  <c:v>17.383664698611344</c:v>
                </c:pt>
                <c:pt idx="2996">
                  <c:v>17.380541852060748</c:v>
                </c:pt>
                <c:pt idx="2997">
                  <c:v>17.373254739520529</c:v>
                </c:pt>
                <c:pt idx="2998">
                  <c:v>17.370478523228631</c:v>
                </c:pt>
                <c:pt idx="2999">
                  <c:v>17.370131489460892</c:v>
                </c:pt>
                <c:pt idx="3000">
                  <c:v>17.35729018757657</c:v>
                </c:pt>
                <c:pt idx="3001">
                  <c:v>17.34375253932512</c:v>
                </c:pt>
                <c:pt idx="3002">
                  <c:v>17.34010739761365</c:v>
                </c:pt>
                <c:pt idx="3003">
                  <c:v>17.334552577202185</c:v>
                </c:pt>
                <c:pt idx="3004">
                  <c:v>17.33177502256062</c:v>
                </c:pt>
                <c:pt idx="3005">
                  <c:v>17.322920923916058</c:v>
                </c:pt>
                <c:pt idx="3006">
                  <c:v>17.322400064068681</c:v>
                </c:pt>
                <c:pt idx="3007">
                  <c:v>17.321705578995033</c:v>
                </c:pt>
                <c:pt idx="3008">
                  <c:v>17.320316590752167</c:v>
                </c:pt>
                <c:pt idx="3009">
                  <c:v>17.310592997051362</c:v>
                </c:pt>
                <c:pt idx="3010">
                  <c:v>17.307988261998659</c:v>
                </c:pt>
                <c:pt idx="3011">
                  <c:v>17.30764095756949</c:v>
                </c:pt>
                <c:pt idx="3012">
                  <c:v>17.306078068933957</c:v>
                </c:pt>
                <c:pt idx="3013">
                  <c:v>17.300173546641034</c:v>
                </c:pt>
                <c:pt idx="3014">
                  <c:v>17.292705436236652</c:v>
                </c:pt>
                <c:pt idx="3015">
                  <c:v>17.280546548829243</c:v>
                </c:pt>
                <c:pt idx="3016">
                  <c:v>17.277767113594098</c:v>
                </c:pt>
                <c:pt idx="3017">
                  <c:v>17.27377150514446</c:v>
                </c:pt>
                <c:pt idx="3018">
                  <c:v>17.271860490933925</c:v>
                </c:pt>
                <c:pt idx="3019">
                  <c:v>17.267517105774353</c:v>
                </c:pt>
                <c:pt idx="3020">
                  <c:v>17.267169624695221</c:v>
                </c:pt>
                <c:pt idx="3021">
                  <c:v>17.264737214538343</c:v>
                </c:pt>
                <c:pt idx="3022">
                  <c:v>17.262999733054791</c:v>
                </c:pt>
                <c:pt idx="3023">
                  <c:v>17.254833060091052</c:v>
                </c:pt>
                <c:pt idx="3024">
                  <c:v>17.254137985237019</c:v>
                </c:pt>
                <c:pt idx="3025">
                  <c:v>17.252921589567752</c:v>
                </c:pt>
                <c:pt idx="3026">
                  <c:v>17.25274781723304</c:v>
                </c:pt>
                <c:pt idx="3027">
                  <c:v>17.250314964512217</c:v>
                </c:pt>
                <c:pt idx="3028">
                  <c:v>17.244058714194473</c:v>
                </c:pt>
                <c:pt idx="3029">
                  <c:v>17.243363544737214</c:v>
                </c:pt>
                <c:pt idx="3030">
                  <c:v>17.240756604857125</c:v>
                </c:pt>
                <c:pt idx="3031">
                  <c:v>17.238149579030345</c:v>
                </c:pt>
                <c:pt idx="3032">
                  <c:v>17.23797577425178</c:v>
                </c:pt>
                <c:pt idx="3033">
                  <c:v>17.223374807469728</c:v>
                </c:pt>
                <c:pt idx="3034">
                  <c:v>17.213465469593505</c:v>
                </c:pt>
                <c:pt idx="3035">
                  <c:v>17.212770030674427</c:v>
                </c:pt>
                <c:pt idx="3036">
                  <c:v>17.212422308912497</c:v>
                </c:pt>
                <c:pt idx="3037">
                  <c:v>17.209118875601202</c:v>
                </c:pt>
                <c:pt idx="3038">
                  <c:v>17.203728765745687</c:v>
                </c:pt>
                <c:pt idx="3039">
                  <c:v>17.2032071226167</c:v>
                </c:pt>
                <c:pt idx="3040">
                  <c:v>17.202163825981188</c:v>
                </c:pt>
                <c:pt idx="3041">
                  <c:v>17.199729413343682</c:v>
                </c:pt>
                <c:pt idx="3042">
                  <c:v>17.198338286568436</c:v>
                </c:pt>
                <c:pt idx="3043">
                  <c:v>17.197121030446159</c:v>
                </c:pt>
                <c:pt idx="3044">
                  <c:v>17.197121030446159</c:v>
                </c:pt>
                <c:pt idx="3045">
                  <c:v>17.193643051921992</c:v>
                </c:pt>
                <c:pt idx="3046">
                  <c:v>17.192947437742532</c:v>
                </c:pt>
                <c:pt idx="3047">
                  <c:v>17.190512739600997</c:v>
                </c:pt>
                <c:pt idx="3048">
                  <c:v>17.18755621894061</c:v>
                </c:pt>
                <c:pt idx="3049">
                  <c:v>17.183034266041091</c:v>
                </c:pt>
                <c:pt idx="3050">
                  <c:v>17.181468913927755</c:v>
                </c:pt>
                <c:pt idx="3051">
                  <c:v>17.17712054965801</c:v>
                </c:pt>
                <c:pt idx="3052">
                  <c:v>17.176598729737318</c:v>
                </c:pt>
                <c:pt idx="3053">
                  <c:v>17.174511415309173</c:v>
                </c:pt>
                <c:pt idx="3054">
                  <c:v>17.166683490798636</c:v>
                </c:pt>
                <c:pt idx="3055">
                  <c:v>17.16407400868269</c:v>
                </c:pt>
                <c:pt idx="3056">
                  <c:v>17.160942515253826</c:v>
                </c:pt>
                <c:pt idx="3057">
                  <c:v>17.159724678392799</c:v>
                </c:pt>
                <c:pt idx="3058">
                  <c:v>17.156071053987063</c:v>
                </c:pt>
                <c:pt idx="3059">
                  <c:v>17.152417258767382</c:v>
                </c:pt>
                <c:pt idx="3060">
                  <c:v>17.152243264256409</c:v>
                </c:pt>
                <c:pt idx="3061">
                  <c:v>17.141628865757244</c:v>
                </c:pt>
                <c:pt idx="3062">
                  <c:v>17.140410727670496</c:v>
                </c:pt>
                <c:pt idx="3063">
                  <c:v>17.135189920297051</c:v>
                </c:pt>
                <c:pt idx="3064">
                  <c:v>17.120395732116688</c:v>
                </c:pt>
                <c:pt idx="3065">
                  <c:v>17.11116969625909</c:v>
                </c:pt>
                <c:pt idx="3066">
                  <c:v>17.108036076326979</c:v>
                </c:pt>
                <c:pt idx="3067">
                  <c:v>17.096719172946756</c:v>
                </c:pt>
                <c:pt idx="3068">
                  <c:v>17.093759094942186</c:v>
                </c:pt>
                <c:pt idx="3069">
                  <c:v>17.091321298725827</c:v>
                </c:pt>
                <c:pt idx="3070">
                  <c:v>17.086271333857241</c:v>
                </c:pt>
                <c:pt idx="3071">
                  <c:v>17.083136707179268</c:v>
                </c:pt>
                <c:pt idx="3072">
                  <c:v>17.083136707179268</c:v>
                </c:pt>
                <c:pt idx="3073">
                  <c:v>17.0627585347614</c:v>
                </c:pt>
                <c:pt idx="3074">
                  <c:v>17.060842361568092</c:v>
                </c:pt>
                <c:pt idx="3075">
                  <c:v>17.059100344622497</c:v>
                </c:pt>
                <c:pt idx="3076">
                  <c:v>17.057706702727604</c:v>
                </c:pt>
                <c:pt idx="3077">
                  <c:v>17.055441980907407</c:v>
                </c:pt>
                <c:pt idx="3078">
                  <c:v>17.053351409383151</c:v>
                </c:pt>
                <c:pt idx="3079">
                  <c:v>17.051957663517037</c:v>
                </c:pt>
                <c:pt idx="3080">
                  <c:v>17.051783443510605</c:v>
                </c:pt>
                <c:pt idx="3081">
                  <c:v>17.046556660021135</c:v>
                </c:pt>
                <c:pt idx="3082">
                  <c:v>17.040458297277766</c:v>
                </c:pt>
                <c:pt idx="3083">
                  <c:v>17.037670313253024</c:v>
                </c:pt>
                <c:pt idx="3084">
                  <c:v>17.037496060894444</c:v>
                </c:pt>
                <c:pt idx="3085">
                  <c:v>17.035927771890332</c:v>
                </c:pt>
                <c:pt idx="3086">
                  <c:v>17.03261683443726</c:v>
                </c:pt>
                <c:pt idx="3087">
                  <c:v>17.031571245595238</c:v>
                </c:pt>
                <c:pt idx="3088">
                  <c:v>17.028782939085566</c:v>
                </c:pt>
                <c:pt idx="3089">
                  <c:v>17.02529741353187</c:v>
                </c:pt>
                <c:pt idx="3090">
                  <c:v>17.021114573868466</c:v>
                </c:pt>
                <c:pt idx="3091">
                  <c:v>17.019894535997722</c:v>
                </c:pt>
                <c:pt idx="3092">
                  <c:v>17.018325887353232</c:v>
                </c:pt>
                <c:pt idx="3093">
                  <c:v>17.01205097170768</c:v>
                </c:pt>
                <c:pt idx="3094">
                  <c:v>17.008390366862784</c:v>
                </c:pt>
                <c:pt idx="3095">
                  <c:v>17.008216047980952</c:v>
                </c:pt>
                <c:pt idx="3096">
                  <c:v>17.007344447617339</c:v>
                </c:pt>
                <c:pt idx="3097">
                  <c:v>17.005252566247687</c:v>
                </c:pt>
                <c:pt idx="3098">
                  <c:v>17.002637634112251</c:v>
                </c:pt>
                <c:pt idx="3099">
                  <c:v>17.00246330212514</c:v>
                </c:pt>
                <c:pt idx="3100">
                  <c:v>17.000545624040857</c:v>
                </c:pt>
                <c:pt idx="3101">
                  <c:v>16.999673936287166</c:v>
                </c:pt>
                <c:pt idx="3102">
                  <c:v>16.99915091886492</c:v>
                </c:pt>
                <c:pt idx="3103">
                  <c:v>16.9946179512973</c:v>
                </c:pt>
                <c:pt idx="3104">
                  <c:v>16.99147958544625</c:v>
                </c:pt>
                <c:pt idx="3105">
                  <c:v>16.991305228006954</c:v>
                </c:pt>
                <c:pt idx="3106">
                  <c:v>16.97264667960334</c:v>
                </c:pt>
                <c:pt idx="3107">
                  <c:v>16.970553847274363</c:v>
                </c:pt>
                <c:pt idx="3108">
                  <c:v>16.964972679796102</c:v>
                </c:pt>
                <c:pt idx="3109">
                  <c:v>16.96427500508187</c:v>
                </c:pt>
                <c:pt idx="3110">
                  <c:v>16.961658667915906</c:v>
                </c:pt>
                <c:pt idx="3111">
                  <c:v>16.960437679770699</c:v>
                </c:pt>
                <c:pt idx="3112">
                  <c:v>16.95782121057626</c:v>
                </c:pt>
                <c:pt idx="3113">
                  <c:v>16.946307675580034</c:v>
                </c:pt>
                <c:pt idx="3114">
                  <c:v>16.940201304394733</c:v>
                </c:pt>
                <c:pt idx="3115">
                  <c:v>16.935490339176493</c:v>
                </c:pt>
                <c:pt idx="3116">
                  <c:v>16.929906593670264</c:v>
                </c:pt>
                <c:pt idx="3117">
                  <c:v>16.925020478533494</c:v>
                </c:pt>
                <c:pt idx="3118">
                  <c:v>16.917865240516097</c:v>
                </c:pt>
                <c:pt idx="3119">
                  <c:v>16.914025565282898</c:v>
                </c:pt>
                <c:pt idx="3120">
                  <c:v>16.912803809511551</c:v>
                </c:pt>
                <c:pt idx="3121">
                  <c:v>16.910360238674066</c:v>
                </c:pt>
                <c:pt idx="3122">
                  <c:v>16.905996522592019</c:v>
                </c:pt>
                <c:pt idx="3123">
                  <c:v>16.905298304603289</c:v>
                </c:pt>
                <c:pt idx="3124">
                  <c:v>16.905298304603289</c:v>
                </c:pt>
                <c:pt idx="3125">
                  <c:v>16.900061463673005</c:v>
                </c:pt>
                <c:pt idx="3126">
                  <c:v>16.894649679199929</c:v>
                </c:pt>
                <c:pt idx="3127">
                  <c:v>16.893427609555715</c:v>
                </c:pt>
                <c:pt idx="3128">
                  <c:v>16.885745574746771</c:v>
                </c:pt>
                <c:pt idx="3129">
                  <c:v>16.882951913110738</c:v>
                </c:pt>
                <c:pt idx="3130">
                  <c:v>16.881031210541426</c:v>
                </c:pt>
                <c:pt idx="3131">
                  <c:v>16.873871795845638</c:v>
                </c:pt>
                <c:pt idx="3132">
                  <c:v>16.868632767392544</c:v>
                </c:pt>
                <c:pt idx="3133">
                  <c:v>16.866362408173543</c:v>
                </c:pt>
                <c:pt idx="3134">
                  <c:v>16.865663822286169</c:v>
                </c:pt>
                <c:pt idx="3135">
                  <c:v>16.86269475968566</c:v>
                </c:pt>
                <c:pt idx="3136">
                  <c:v>16.862520105284201</c:v>
                </c:pt>
                <c:pt idx="3137">
                  <c:v>16.857629616851089</c:v>
                </c:pt>
                <c:pt idx="3138">
                  <c:v>16.856406944882618</c:v>
                </c:pt>
                <c:pt idx="3139">
                  <c:v>16.854136215431911</c:v>
                </c:pt>
                <c:pt idx="3140">
                  <c:v>16.853786866329965</c:v>
                </c:pt>
                <c:pt idx="3141">
                  <c:v>16.852564131640332</c:v>
                </c:pt>
                <c:pt idx="3142">
                  <c:v>16.846799541971848</c:v>
                </c:pt>
                <c:pt idx="3143">
                  <c:v>16.846450158630574</c:v>
                </c:pt>
                <c:pt idx="3144">
                  <c:v>16.834220713150245</c:v>
                </c:pt>
                <c:pt idx="3145">
                  <c:v>16.830027299586302</c:v>
                </c:pt>
                <c:pt idx="3146">
                  <c:v>16.817270884526742</c:v>
                </c:pt>
                <c:pt idx="3147">
                  <c:v>16.809056694564532</c:v>
                </c:pt>
                <c:pt idx="3148">
                  <c:v>16.807134093681082</c:v>
                </c:pt>
                <c:pt idx="3149">
                  <c:v>16.805910594524811</c:v>
                </c:pt>
                <c:pt idx="3150">
                  <c:v>16.803987912334033</c:v>
                </c:pt>
                <c:pt idx="3151">
                  <c:v>16.802589566792108</c:v>
                </c:pt>
                <c:pt idx="3152">
                  <c:v>16.801191194951478</c:v>
                </c:pt>
                <c:pt idx="3153">
                  <c:v>16.800841597881423</c:v>
                </c:pt>
                <c:pt idx="3154">
                  <c:v>16.799617995187845</c:v>
                </c:pt>
                <c:pt idx="3155">
                  <c:v>16.799617995187845</c:v>
                </c:pt>
                <c:pt idx="3156">
                  <c:v>16.797695150252153</c:v>
                </c:pt>
                <c:pt idx="3157">
                  <c:v>16.790352920808282</c:v>
                </c:pt>
                <c:pt idx="3158">
                  <c:v>16.789303971613741</c:v>
                </c:pt>
                <c:pt idx="3159">
                  <c:v>16.784408679291566</c:v>
                </c:pt>
                <c:pt idx="3160">
                  <c:v>16.782485440337052</c:v>
                </c:pt>
                <c:pt idx="3161">
                  <c:v>16.775841139973803</c:v>
                </c:pt>
                <c:pt idx="3162">
                  <c:v>16.772868496872846</c:v>
                </c:pt>
                <c:pt idx="3163">
                  <c:v>16.765348925537189</c:v>
                </c:pt>
                <c:pt idx="3164">
                  <c:v>16.764999159432108</c:v>
                </c:pt>
                <c:pt idx="3165">
                  <c:v>16.759752469296373</c:v>
                </c:pt>
                <c:pt idx="3166">
                  <c:v>16.757303886432531</c:v>
                </c:pt>
                <c:pt idx="3167">
                  <c:v>16.752406477184447</c:v>
                </c:pt>
                <c:pt idx="3168">
                  <c:v>16.745584544208761</c:v>
                </c:pt>
                <c:pt idx="3169">
                  <c:v>16.739286815182027</c:v>
                </c:pt>
                <c:pt idx="3170">
                  <c:v>16.736662602576423</c:v>
                </c:pt>
                <c:pt idx="3171">
                  <c:v>16.72651476706713</c:v>
                </c:pt>
                <c:pt idx="3172">
                  <c:v>16.721965282930995</c:v>
                </c:pt>
                <c:pt idx="3173">
                  <c:v>16.718640481825929</c:v>
                </c:pt>
                <c:pt idx="3174">
                  <c:v>16.718465488126512</c:v>
                </c:pt>
                <c:pt idx="3175">
                  <c:v>16.704989720534719</c:v>
                </c:pt>
                <c:pt idx="3176">
                  <c:v>16.697463214303024</c:v>
                </c:pt>
                <c:pt idx="3177">
                  <c:v>16.694137302412418</c:v>
                </c:pt>
                <c:pt idx="3178">
                  <c:v>16.686084468725998</c:v>
                </c:pt>
                <c:pt idx="3179">
                  <c:v>16.685909397278259</c:v>
                </c:pt>
                <c:pt idx="3180">
                  <c:v>16.684158659744231</c:v>
                </c:pt>
                <c:pt idx="3181">
                  <c:v>16.681357392470257</c:v>
                </c:pt>
                <c:pt idx="3182">
                  <c:v>16.678030748094169</c:v>
                </c:pt>
                <c:pt idx="3183">
                  <c:v>16.676279821776227</c:v>
                </c:pt>
                <c:pt idx="3184">
                  <c:v>16.6755794394935</c:v>
                </c:pt>
                <c:pt idx="3185">
                  <c:v>16.675229245832689</c:v>
                </c:pt>
                <c:pt idx="3186">
                  <c:v>16.670851683309532</c:v>
                </c:pt>
                <c:pt idx="3187">
                  <c:v>16.666648976178497</c:v>
                </c:pt>
                <c:pt idx="3188">
                  <c:v>16.658417972846774</c:v>
                </c:pt>
                <c:pt idx="3189">
                  <c:v>16.653864252262721</c:v>
                </c:pt>
                <c:pt idx="3190">
                  <c:v>16.653163654581682</c:v>
                </c:pt>
                <c:pt idx="3191">
                  <c:v>16.652638201894831</c:v>
                </c:pt>
                <c:pt idx="3192">
                  <c:v>16.647733793808818</c:v>
                </c:pt>
                <c:pt idx="3193">
                  <c:v>16.647033137085305</c:v>
                </c:pt>
                <c:pt idx="3194">
                  <c:v>16.644230442666412</c:v>
                </c:pt>
                <c:pt idx="3195">
                  <c:v>16.643354578498354</c:v>
                </c:pt>
                <c:pt idx="3196">
                  <c:v>16.636522475576328</c:v>
                </c:pt>
                <c:pt idx="3197">
                  <c:v>16.626010292192447</c:v>
                </c:pt>
                <c:pt idx="3198">
                  <c:v>16.6258350762267</c:v>
                </c:pt>
                <c:pt idx="3199">
                  <c:v>16.625134208128383</c:v>
                </c:pt>
                <c:pt idx="3200">
                  <c:v>16.607259779530402</c:v>
                </c:pt>
                <c:pt idx="3201">
                  <c:v>16.603228660843186</c:v>
                </c:pt>
                <c:pt idx="3202">
                  <c:v>16.602527573768651</c:v>
                </c:pt>
                <c:pt idx="3203">
                  <c:v>16.601826479890498</c:v>
                </c:pt>
                <c:pt idx="3204">
                  <c:v>16.599547877789135</c:v>
                </c:pt>
                <c:pt idx="3205">
                  <c:v>16.596743345727511</c:v>
                </c:pt>
                <c:pt idx="3206">
                  <c:v>16.593938704699401</c:v>
                </c:pt>
                <c:pt idx="3207">
                  <c:v>16.592010450756071</c:v>
                </c:pt>
                <c:pt idx="3208">
                  <c:v>16.591835152387311</c:v>
                </c:pt>
                <c:pt idx="3209">
                  <c:v>16.591484554371743</c:v>
                </c:pt>
                <c:pt idx="3210">
                  <c:v>16.58990684221137</c:v>
                </c:pt>
                <c:pt idx="3211">
                  <c:v>16.58990684221137</c:v>
                </c:pt>
                <c:pt idx="3212">
                  <c:v>16.589731538729616</c:v>
                </c:pt>
                <c:pt idx="3213">
                  <c:v>16.582017763445357</c:v>
                </c:pt>
                <c:pt idx="3214">
                  <c:v>16.580439844033439</c:v>
                </c:pt>
                <c:pt idx="3215">
                  <c:v>16.580439844033439</c:v>
                </c:pt>
                <c:pt idx="3216">
                  <c:v>16.577108567276774</c:v>
                </c:pt>
                <c:pt idx="3217">
                  <c:v>16.576582562118027</c:v>
                </c:pt>
                <c:pt idx="3218">
                  <c:v>16.570620901566677</c:v>
                </c:pt>
                <c:pt idx="3219">
                  <c:v>16.556065358979193</c:v>
                </c:pt>
                <c:pt idx="3220">
                  <c:v>16.553259131987399</c:v>
                </c:pt>
                <c:pt idx="3221">
                  <c:v>16.552206768563408</c:v>
                </c:pt>
                <c:pt idx="3222">
                  <c:v>16.548698778943034</c:v>
                </c:pt>
                <c:pt idx="3223">
                  <c:v>16.544664378632973</c:v>
                </c:pt>
                <c:pt idx="3224">
                  <c:v>16.544313550479444</c:v>
                </c:pt>
                <c:pt idx="3225">
                  <c:v>16.541682284556003</c:v>
                </c:pt>
                <c:pt idx="3226">
                  <c:v>16.53975262809746</c:v>
                </c:pt>
                <c:pt idx="3227">
                  <c:v>16.537121194553677</c:v>
                </c:pt>
                <c:pt idx="3228">
                  <c:v>16.53238437029901</c:v>
                </c:pt>
                <c:pt idx="3229">
                  <c:v>16.531156253542221</c:v>
                </c:pt>
                <c:pt idx="3230">
                  <c:v>16.530454463067439</c:v>
                </c:pt>
                <c:pt idx="3231">
                  <c:v>16.517645575961375</c:v>
                </c:pt>
                <c:pt idx="3232">
                  <c:v>16.513433932955436</c:v>
                </c:pt>
                <c:pt idx="3233">
                  <c:v>16.512556476027132</c:v>
                </c:pt>
                <c:pt idx="3234">
                  <c:v>16.511679008301289</c:v>
                </c:pt>
                <c:pt idx="3235">
                  <c:v>16.509748541288953</c:v>
                </c:pt>
                <c:pt idx="3236">
                  <c:v>16.508871038999885</c:v>
                </c:pt>
                <c:pt idx="3237">
                  <c:v>16.507116002006725</c:v>
                </c:pt>
                <c:pt idx="3238">
                  <c:v>16.50588745038981</c:v>
                </c:pt>
                <c:pt idx="3239">
                  <c:v>16.505185411381877</c:v>
                </c:pt>
                <c:pt idx="3240">
                  <c:v>16.503430283588262</c:v>
                </c:pt>
                <c:pt idx="3241">
                  <c:v>16.495707207204386</c:v>
                </c:pt>
                <c:pt idx="3242">
                  <c:v>16.492196440778365</c:v>
                </c:pt>
                <c:pt idx="3243">
                  <c:v>16.486754410150006</c:v>
                </c:pt>
                <c:pt idx="3244">
                  <c:v>16.482189804934453</c:v>
                </c:pt>
                <c:pt idx="3245">
                  <c:v>16.478151640277471</c:v>
                </c:pt>
                <c:pt idx="3246">
                  <c:v>16.475869097722779</c:v>
                </c:pt>
                <c:pt idx="3247">
                  <c:v>16.474288832923715</c:v>
                </c:pt>
                <c:pt idx="3248">
                  <c:v>16.471303792207209</c:v>
                </c:pt>
                <c:pt idx="3249">
                  <c:v>16.45883549771461</c:v>
                </c:pt>
                <c:pt idx="3250">
                  <c:v>16.458484246348629</c:v>
                </c:pt>
                <c:pt idx="3251">
                  <c:v>16.457957366029731</c:v>
                </c:pt>
                <c:pt idx="3252">
                  <c:v>16.457079223444122</c:v>
                </c:pt>
                <c:pt idx="3253">
                  <c:v>16.455674172629493</c:v>
                </c:pt>
                <c:pt idx="3254">
                  <c:v>16.453039627101717</c:v>
                </c:pt>
                <c:pt idx="3255">
                  <c:v>16.45286398724247</c:v>
                </c:pt>
                <c:pt idx="3256">
                  <c:v>16.450580629353482</c:v>
                </c:pt>
                <c:pt idx="3257">
                  <c:v>16.450053690132762</c:v>
                </c:pt>
                <c:pt idx="3258">
                  <c:v>16.447594588471134</c:v>
                </c:pt>
                <c:pt idx="3259">
                  <c:v>16.440392440955819</c:v>
                </c:pt>
                <c:pt idx="3260">
                  <c:v>16.439689753069455</c:v>
                </c:pt>
                <c:pt idx="3261">
                  <c:v>16.435824844568529</c:v>
                </c:pt>
                <c:pt idx="3262">
                  <c:v>16.433189558223418</c:v>
                </c:pt>
                <c:pt idx="3263">
                  <c:v>16.432135416098962</c:v>
                </c:pt>
                <c:pt idx="3264">
                  <c:v>16.429851387398987</c:v>
                </c:pt>
                <c:pt idx="3265">
                  <c:v>16.428621495120879</c:v>
                </c:pt>
                <c:pt idx="3266">
                  <c:v>16.425283107814256</c:v>
                </c:pt>
                <c:pt idx="3267">
                  <c:v>16.423350284917408</c:v>
                </c:pt>
                <c:pt idx="3268">
                  <c:v>16.419133032510885</c:v>
                </c:pt>
                <c:pt idx="3269">
                  <c:v>16.413861111391821</c:v>
                </c:pt>
                <c:pt idx="3270">
                  <c:v>16.411576489448141</c:v>
                </c:pt>
                <c:pt idx="3271">
                  <c:v>16.408061541385933</c:v>
                </c:pt>
                <c:pt idx="3272">
                  <c:v>16.405776730804213</c:v>
                </c:pt>
                <c:pt idx="3273">
                  <c:v>16.404722177763663</c:v>
                </c:pt>
                <c:pt idx="3274">
                  <c:v>16.404546417383269</c:v>
                </c:pt>
                <c:pt idx="3275">
                  <c:v>16.403140318494579</c:v>
                </c:pt>
                <c:pt idx="3276">
                  <c:v>16.400855347705875</c:v>
                </c:pt>
                <c:pt idx="3277">
                  <c:v>16.400679577639664</c:v>
                </c:pt>
                <c:pt idx="3278">
                  <c:v>16.400152264798425</c:v>
                </c:pt>
                <c:pt idx="3279">
                  <c:v>16.397867196673715</c:v>
                </c:pt>
                <c:pt idx="3280">
                  <c:v>16.396109401290573</c:v>
                </c:pt>
                <c:pt idx="3281">
                  <c:v>16.39399998864743</c:v>
                </c:pt>
                <c:pt idx="3282">
                  <c:v>16.391363133550961</c:v>
                </c:pt>
                <c:pt idx="3283">
                  <c:v>16.383451972536857</c:v>
                </c:pt>
                <c:pt idx="3284">
                  <c:v>16.378001541304076</c:v>
                </c:pt>
                <c:pt idx="3285">
                  <c:v>16.377122399706998</c:v>
                </c:pt>
                <c:pt idx="3286">
                  <c:v>16.376946570060895</c:v>
                </c:pt>
                <c:pt idx="3287">
                  <c:v>16.369385476719856</c:v>
                </c:pt>
                <c:pt idx="3288">
                  <c:v>16.364637395036858</c:v>
                </c:pt>
                <c:pt idx="3289">
                  <c:v>16.363582221904906</c:v>
                </c:pt>
                <c:pt idx="3290">
                  <c:v>16.362878764284446</c:v>
                </c:pt>
                <c:pt idx="3291">
                  <c:v>16.353029612361837</c:v>
                </c:pt>
                <c:pt idx="3292">
                  <c:v>16.351446583102344</c:v>
                </c:pt>
                <c:pt idx="3293">
                  <c:v>16.346345466212746</c:v>
                </c:pt>
                <c:pt idx="3294">
                  <c:v>16.344410462002095</c:v>
                </c:pt>
                <c:pt idx="3295">
                  <c:v>16.341595814341421</c:v>
                </c:pt>
                <c:pt idx="3296">
                  <c:v>16.340716213586578</c:v>
                </c:pt>
                <c:pt idx="3297">
                  <c:v>16.339484753835691</c:v>
                </c:pt>
                <c:pt idx="3298">
                  <c:v>16.337901416387684</c:v>
                </c:pt>
                <c:pt idx="3299">
                  <c:v>16.334206822052423</c:v>
                </c:pt>
                <c:pt idx="3300">
                  <c:v>16.318370618968856</c:v>
                </c:pt>
                <c:pt idx="3301">
                  <c:v>16.311859130632524</c:v>
                </c:pt>
                <c:pt idx="3302">
                  <c:v>16.310099163819583</c:v>
                </c:pt>
                <c:pt idx="3303">
                  <c:v>16.308867160425095</c:v>
                </c:pt>
                <c:pt idx="3304">
                  <c:v>16.305875060861997</c:v>
                </c:pt>
                <c:pt idx="3305">
                  <c:v>16.303058848928512</c:v>
                </c:pt>
                <c:pt idx="3306">
                  <c:v>16.302002739884745</c:v>
                </c:pt>
                <c:pt idx="3307">
                  <c:v>16.296897985354057</c:v>
                </c:pt>
                <c:pt idx="3308">
                  <c:v>16.296017817145668</c:v>
                </c:pt>
                <c:pt idx="3309">
                  <c:v>16.293553286490738</c:v>
                </c:pt>
                <c:pt idx="3310">
                  <c:v>16.279468565489235</c:v>
                </c:pt>
                <c:pt idx="3311">
                  <c:v>16.279292488269441</c:v>
                </c:pt>
                <c:pt idx="3312">
                  <c:v>16.275594762694542</c:v>
                </c:pt>
                <c:pt idx="3313">
                  <c:v>16.274890411505563</c:v>
                </c:pt>
                <c:pt idx="3314">
                  <c:v>16.274362143385748</c:v>
                </c:pt>
                <c:pt idx="3315">
                  <c:v>16.270840252324099</c:v>
                </c:pt>
                <c:pt idx="3316">
                  <c:v>16.268198715746223</c:v>
                </c:pt>
                <c:pt idx="3317">
                  <c:v>16.268022609701575</c:v>
                </c:pt>
                <c:pt idx="3318">
                  <c:v>16.267318181014378</c:v>
                </c:pt>
                <c:pt idx="3319">
                  <c:v>16.262739218655707</c:v>
                </c:pt>
                <c:pt idx="3320">
                  <c:v>16.262210857219635</c:v>
                </c:pt>
                <c:pt idx="3321">
                  <c:v>16.261330245799797</c:v>
                </c:pt>
                <c:pt idx="3322">
                  <c:v>16.261154122161734</c:v>
                </c:pt>
                <c:pt idx="3323">
                  <c:v>16.258512213415628</c:v>
                </c:pt>
                <c:pt idx="3324">
                  <c:v>16.257807687257586</c:v>
                </c:pt>
                <c:pt idx="3325">
                  <c:v>16.255870203058063</c:v>
                </c:pt>
                <c:pt idx="3326">
                  <c:v>16.253404235006176</c:v>
                </c:pt>
                <c:pt idx="3327">
                  <c:v>16.253051946624556</c:v>
                </c:pt>
                <c:pt idx="3328">
                  <c:v>16.246710446447384</c:v>
                </c:pt>
                <c:pt idx="3329">
                  <c:v>16.246534285295496</c:v>
                </c:pt>
                <c:pt idx="3330">
                  <c:v>16.239487467963368</c:v>
                </c:pt>
                <c:pt idx="3331">
                  <c:v>16.228034843072066</c:v>
                </c:pt>
                <c:pt idx="3332">
                  <c:v>16.225215441327144</c:v>
                </c:pt>
                <c:pt idx="3333">
                  <c:v>16.224686790554568</c:v>
                </c:pt>
                <c:pt idx="3334">
                  <c:v>16.224334354434568</c:v>
                </c:pt>
                <c:pt idx="3335">
                  <c:v>16.218871362100177</c:v>
                </c:pt>
                <c:pt idx="3336">
                  <c:v>16.214289160572836</c:v>
                </c:pt>
                <c:pt idx="3337">
                  <c:v>16.21199794443908</c:v>
                </c:pt>
                <c:pt idx="3338">
                  <c:v>16.208472846262339</c:v>
                </c:pt>
                <c:pt idx="3339">
                  <c:v>16.208120326422414</c:v>
                </c:pt>
                <c:pt idx="3340">
                  <c:v>16.207062755966092</c:v>
                </c:pt>
                <c:pt idx="3341">
                  <c:v>16.204595027756657</c:v>
                </c:pt>
                <c:pt idx="3342">
                  <c:v>16.203713674597356</c:v>
                </c:pt>
                <c:pt idx="3343">
                  <c:v>16.196662438746177</c:v>
                </c:pt>
                <c:pt idx="3344">
                  <c:v>16.190139395173489</c:v>
                </c:pt>
                <c:pt idx="3345">
                  <c:v>16.185026301959297</c:v>
                </c:pt>
                <c:pt idx="3346">
                  <c:v>16.184497339325471</c:v>
                </c:pt>
                <c:pt idx="3347">
                  <c:v>16.17691508882249</c:v>
                </c:pt>
                <c:pt idx="3348">
                  <c:v>16.173388172075789</c:v>
                </c:pt>
                <c:pt idx="3349">
                  <c:v>16.172682766721959</c:v>
                </c:pt>
                <c:pt idx="3350">
                  <c:v>16.172153707891741</c:v>
                </c:pt>
                <c:pt idx="3351">
                  <c:v>16.164746450709405</c:v>
                </c:pt>
                <c:pt idx="3352">
                  <c:v>16.161924425433028</c:v>
                </c:pt>
                <c:pt idx="3353">
                  <c:v>16.16068975239283</c:v>
                </c:pt>
                <c:pt idx="3354">
                  <c:v>16.160513368691884</c:v>
                </c:pt>
                <c:pt idx="3355">
                  <c:v>16.150105916417377</c:v>
                </c:pt>
                <c:pt idx="3356">
                  <c:v>16.148694613122384</c:v>
                </c:pt>
                <c:pt idx="3357">
                  <c:v>16.145519072932498</c:v>
                </c:pt>
                <c:pt idx="3358">
                  <c:v>16.144989801721415</c:v>
                </c:pt>
                <c:pt idx="3359">
                  <c:v>16.144284100321503</c:v>
                </c:pt>
                <c:pt idx="3360">
                  <c:v>16.139343983987914</c:v>
                </c:pt>
                <c:pt idx="3361">
                  <c:v>16.135815108056004</c:v>
                </c:pt>
                <c:pt idx="3362">
                  <c:v>16.134756409277173</c:v>
                </c:pt>
                <c:pt idx="3363">
                  <c:v>16.129815595163009</c:v>
                </c:pt>
                <c:pt idx="3364">
                  <c:v>16.126992110175586</c:v>
                </c:pt>
                <c:pt idx="3365">
                  <c:v>16.126109746847607</c:v>
                </c:pt>
                <c:pt idx="3366">
                  <c:v>16.125933272794871</c:v>
                </c:pt>
                <c:pt idx="3367">
                  <c:v>16.124344985509754</c:v>
                </c:pt>
                <c:pt idx="3368">
                  <c:v>16.121344785072896</c:v>
                </c:pt>
                <c:pt idx="3369">
                  <c:v>16.118167956474927</c:v>
                </c:pt>
                <c:pt idx="3370">
                  <c:v>16.117285477464286</c:v>
                </c:pt>
                <c:pt idx="3371">
                  <c:v>16.116755984500408</c:v>
                </c:pt>
                <c:pt idx="3372">
                  <c:v>16.116579485919441</c:v>
                </c:pt>
                <c:pt idx="3373">
                  <c:v>16.109166127074936</c:v>
                </c:pt>
                <c:pt idx="3374">
                  <c:v>16.103164237390349</c:v>
                </c:pt>
                <c:pt idx="3375">
                  <c:v>16.102634633128012</c:v>
                </c:pt>
                <c:pt idx="3376">
                  <c:v>16.097514909739104</c:v>
                </c:pt>
                <c:pt idx="3377">
                  <c:v>16.092571357644101</c:v>
                </c:pt>
                <c:pt idx="3378">
                  <c:v>16.089746307004791</c:v>
                </c:pt>
                <c:pt idx="3379">
                  <c:v>16.087627440836112</c:v>
                </c:pt>
                <c:pt idx="3380">
                  <c:v>16.082329982024788</c:v>
                </c:pt>
                <c:pt idx="3381">
                  <c:v>16.076678896958128</c:v>
                </c:pt>
                <c:pt idx="3382">
                  <c:v>16.068024746958663</c:v>
                </c:pt>
                <c:pt idx="3383">
                  <c:v>16.065728559747107</c:v>
                </c:pt>
                <c:pt idx="3384">
                  <c:v>16.065375293165179</c:v>
                </c:pt>
                <c:pt idx="3385">
                  <c:v>16.062902374727408</c:v>
                </c:pt>
                <c:pt idx="3386">
                  <c:v>16.059546124505566</c:v>
                </c:pt>
                <c:pt idx="3387">
                  <c:v>16.058662872688931</c:v>
                </c:pt>
                <c:pt idx="3388">
                  <c:v>16.058662872688931</c:v>
                </c:pt>
                <c:pt idx="3389">
                  <c:v>16.054953087261065</c:v>
                </c:pt>
                <c:pt idx="3390">
                  <c:v>16.052833117147649</c:v>
                </c:pt>
                <c:pt idx="3391">
                  <c:v>16.051066423848447</c:v>
                </c:pt>
                <c:pt idx="3392">
                  <c:v>16.050183059624025</c:v>
                </c:pt>
                <c:pt idx="3393">
                  <c:v>16.04894633002143</c:v>
                </c:pt>
                <c:pt idx="3394">
                  <c:v>16.047709577444394</c:v>
                </c:pt>
                <c:pt idx="3395">
                  <c:v>16.047709577444394</c:v>
                </c:pt>
                <c:pt idx="3396">
                  <c:v>16.046826168677679</c:v>
                </c:pt>
                <c:pt idx="3397">
                  <c:v>16.046649485517257</c:v>
                </c:pt>
                <c:pt idx="3398">
                  <c:v>16.046472801887777</c:v>
                </c:pt>
                <c:pt idx="3399">
                  <c:v>16.039935177710554</c:v>
                </c:pt>
                <c:pt idx="3400">
                  <c:v>16.037814729132151</c:v>
                </c:pt>
                <c:pt idx="3401">
                  <c:v>16.037638022030549</c:v>
                </c:pt>
                <c:pt idx="3402">
                  <c:v>16.037461314459119</c:v>
                </c:pt>
                <c:pt idx="3403">
                  <c:v>16.0349873591191</c:v>
                </c:pt>
                <c:pt idx="3404">
                  <c:v>16.030746078456403</c:v>
                </c:pt>
                <c:pt idx="3405">
                  <c:v>16.028271872954029</c:v>
                </c:pt>
                <c:pt idx="3406">
                  <c:v>16.027388205779413</c:v>
                </c:pt>
                <c:pt idx="3407">
                  <c:v>16.0261510519653</c:v>
                </c:pt>
                <c:pt idx="3408">
                  <c:v>16.020848702831806</c:v>
                </c:pt>
                <c:pt idx="3409">
                  <c:v>16.018727644445431</c:v>
                </c:pt>
                <c:pt idx="3410">
                  <c:v>16.018020609898713</c:v>
                </c:pt>
                <c:pt idx="3411">
                  <c:v>16.017843850083331</c:v>
                </c:pt>
                <c:pt idx="3412">
                  <c:v>16.016076225994048</c:v>
                </c:pt>
                <c:pt idx="3413">
                  <c:v>16.009889170150153</c:v>
                </c:pt>
                <c:pt idx="3414">
                  <c:v>16.009182041235164</c:v>
                </c:pt>
                <c:pt idx="3415">
                  <c:v>16.006530240500545</c:v>
                </c:pt>
                <c:pt idx="3416">
                  <c:v>16.005115903310873</c:v>
                </c:pt>
                <c:pt idx="3417">
                  <c:v>16.004585519067309</c:v>
                </c:pt>
                <c:pt idx="3418">
                  <c:v>16.003171140287083</c:v>
                </c:pt>
                <c:pt idx="3419">
                  <c:v>16.00211033634627</c:v>
                </c:pt>
                <c:pt idx="3420">
                  <c:v>15.996098792377719</c:v>
                </c:pt>
                <c:pt idx="3421">
                  <c:v>15.995391515946242</c:v>
                </c:pt>
                <c:pt idx="3422">
                  <c:v>15.992031849435509</c:v>
                </c:pt>
                <c:pt idx="3423">
                  <c:v>15.990794034460217</c:v>
                </c:pt>
                <c:pt idx="3424">
                  <c:v>15.987787815706625</c:v>
                </c:pt>
                <c:pt idx="3425">
                  <c:v>15.986549921106935</c:v>
                </c:pt>
                <c:pt idx="3426">
                  <c:v>15.985135155969839</c:v>
                </c:pt>
                <c:pt idx="3427">
                  <c:v>15.984250912344505</c:v>
                </c:pt>
                <c:pt idx="3428">
                  <c:v>15.981067537081264</c:v>
                </c:pt>
                <c:pt idx="3429">
                  <c:v>15.980183238885513</c:v>
                </c:pt>
                <c:pt idx="3430">
                  <c:v>15.976999667096226</c:v>
                </c:pt>
                <c:pt idx="3431">
                  <c:v>15.974523449306178</c:v>
                </c:pt>
                <c:pt idx="3432">
                  <c:v>15.973462184599283</c:v>
                </c:pt>
                <c:pt idx="3433">
                  <c:v>15.968332497232444</c:v>
                </c:pt>
                <c:pt idx="3434">
                  <c:v>15.96461764628237</c:v>
                </c:pt>
                <c:pt idx="3435">
                  <c:v>15.955771917758172</c:v>
                </c:pt>
                <c:pt idx="3436">
                  <c:v>15.953471833149624</c:v>
                </c:pt>
                <c:pt idx="3437">
                  <c:v>15.948163637838968</c:v>
                </c:pt>
                <c:pt idx="3438">
                  <c:v>15.946571095461714</c:v>
                </c:pt>
                <c:pt idx="3439">
                  <c:v>15.940554475004303</c:v>
                </c:pt>
                <c:pt idx="3440">
                  <c:v>15.939669631271009</c:v>
                </c:pt>
                <c:pt idx="3441">
                  <c:v>15.939138719292172</c:v>
                </c:pt>
                <c:pt idx="3442">
                  <c:v>15.936484094819864</c:v>
                </c:pt>
                <c:pt idx="3443">
                  <c:v>15.936130136756416</c:v>
                </c:pt>
                <c:pt idx="3444">
                  <c:v>15.931528507691869</c:v>
                </c:pt>
                <c:pt idx="3445">
                  <c:v>15.929404569706756</c:v>
                </c:pt>
                <c:pt idx="3446">
                  <c:v>15.927988572720157</c:v>
                </c:pt>
                <c:pt idx="3447">
                  <c:v>15.927103559027838</c:v>
                </c:pt>
                <c:pt idx="3448">
                  <c:v>15.923917410497221</c:v>
                </c:pt>
                <c:pt idx="3449">
                  <c:v>15.921262168018727</c:v>
                </c:pt>
                <c:pt idx="3450">
                  <c:v>15.919491946387652</c:v>
                </c:pt>
                <c:pt idx="3451">
                  <c:v>15.918606817572684</c:v>
                </c:pt>
                <c:pt idx="3452">
                  <c:v>15.915774324700413</c:v>
                </c:pt>
                <c:pt idx="3453">
                  <c:v>15.915774324700413</c:v>
                </c:pt>
                <c:pt idx="3454">
                  <c:v>15.915243218599191</c:v>
                </c:pt>
                <c:pt idx="3455">
                  <c:v>15.910817166248444</c:v>
                </c:pt>
                <c:pt idx="3456">
                  <c:v>15.910463069082786</c:v>
                </c:pt>
                <c:pt idx="3457">
                  <c:v>15.909223713856862</c:v>
                </c:pt>
                <c:pt idx="3458">
                  <c:v>15.906921991629103</c:v>
                </c:pt>
                <c:pt idx="3459">
                  <c:v>15.906744932705763</c:v>
                </c:pt>
                <c:pt idx="3460">
                  <c:v>15.905505506769927</c:v>
                </c:pt>
                <c:pt idx="3461">
                  <c:v>15.904443122913985</c:v>
                </c:pt>
                <c:pt idx="3462">
                  <c:v>15.89169316410263</c:v>
                </c:pt>
                <c:pt idx="3463">
                  <c:v>15.890984759778345</c:v>
                </c:pt>
                <c:pt idx="3464">
                  <c:v>15.890099243516262</c:v>
                </c:pt>
                <c:pt idx="3465">
                  <c:v>15.886557057799743</c:v>
                </c:pt>
                <c:pt idx="3466">
                  <c:v>15.885848597480898</c:v>
                </c:pt>
                <c:pt idx="3467">
                  <c:v>15.883014678920343</c:v>
                </c:pt>
                <c:pt idx="3468">
                  <c:v>15.877169331133837</c:v>
                </c:pt>
                <c:pt idx="3469">
                  <c:v>15.877169331133837</c:v>
                </c:pt>
                <c:pt idx="3470">
                  <c:v>15.877169331133837</c:v>
                </c:pt>
                <c:pt idx="3471">
                  <c:v>15.876637909767163</c:v>
                </c:pt>
                <c:pt idx="3472">
                  <c:v>15.872917838263042</c:v>
                </c:pt>
                <c:pt idx="3473">
                  <c:v>15.872740686676845</c:v>
                </c:pt>
                <c:pt idx="3474">
                  <c:v>15.869729035626671</c:v>
                </c:pt>
                <c:pt idx="3475">
                  <c:v>15.866008567517268</c:v>
                </c:pt>
                <c:pt idx="3476">
                  <c:v>15.865299882693105</c:v>
                </c:pt>
                <c:pt idx="3477">
                  <c:v>15.864414015754994</c:v>
                </c:pt>
                <c:pt idx="3478">
                  <c:v>15.864236840912829</c:v>
                </c:pt>
                <c:pt idx="3479">
                  <c:v>15.864059665585778</c:v>
                </c:pt>
                <c:pt idx="3480">
                  <c:v>15.857858223539431</c:v>
                </c:pt>
                <c:pt idx="3481">
                  <c:v>15.857681030746045</c:v>
                </c:pt>
                <c:pt idx="3482">
                  <c:v>15.85484588001761</c:v>
                </c:pt>
                <c:pt idx="3483">
                  <c:v>15.85484588001761</c:v>
                </c:pt>
                <c:pt idx="3484">
                  <c:v>15.852010604944844</c:v>
                </c:pt>
                <c:pt idx="3485">
                  <c:v>15.84758023855839</c:v>
                </c:pt>
                <c:pt idx="3486">
                  <c:v>15.837832362150817</c:v>
                </c:pt>
                <c:pt idx="3487">
                  <c:v>15.836414366497193</c:v>
                </c:pt>
                <c:pt idx="3488">
                  <c:v>15.835705356974106</c:v>
                </c:pt>
                <c:pt idx="3489">
                  <c:v>15.826310244139661</c:v>
                </c:pt>
                <c:pt idx="3490">
                  <c:v>15.82524656008035</c:v>
                </c:pt>
                <c:pt idx="3491">
                  <c:v>15.82524656008035</c:v>
                </c:pt>
                <c:pt idx="3492">
                  <c:v>15.82506927769461</c:v>
                </c:pt>
                <c:pt idx="3493">
                  <c:v>15.81070778111939</c:v>
                </c:pt>
                <c:pt idx="3494">
                  <c:v>15.809466513432929</c:v>
                </c:pt>
                <c:pt idx="3495">
                  <c:v>15.807870562570656</c:v>
                </c:pt>
                <c:pt idx="3496">
                  <c:v>15.807515901434666</c:v>
                </c:pt>
                <c:pt idx="3497">
                  <c:v>15.805919902067709</c:v>
                </c:pt>
                <c:pt idx="3498">
                  <c:v>15.796875155449289</c:v>
                </c:pt>
                <c:pt idx="3499">
                  <c:v>15.795101526055355</c:v>
                </c:pt>
                <c:pt idx="3500">
                  <c:v>15.794924160415269</c:v>
                </c:pt>
                <c:pt idx="3501">
                  <c:v>15.788361286353187</c:v>
                </c:pt>
                <c:pt idx="3502">
                  <c:v>15.787296973098123</c:v>
                </c:pt>
                <c:pt idx="3503">
                  <c:v>15.783039542998377</c:v>
                </c:pt>
                <c:pt idx="3504">
                  <c:v>15.778249595261022</c:v>
                </c:pt>
                <c:pt idx="3505">
                  <c:v>15.777185113673051</c:v>
                </c:pt>
                <c:pt idx="3506">
                  <c:v>15.777007698350667</c:v>
                </c:pt>
                <c:pt idx="3507">
                  <c:v>15.768136303670573</c:v>
                </c:pt>
                <c:pt idx="3508">
                  <c:v>15.761393218634584</c:v>
                </c:pt>
                <c:pt idx="3509">
                  <c:v>15.761038299664007</c:v>
                </c:pt>
                <c:pt idx="3510">
                  <c:v>15.758021408590936</c:v>
                </c:pt>
                <c:pt idx="3511">
                  <c:v>15.757843939960839</c:v>
                </c:pt>
                <c:pt idx="3512">
                  <c:v>15.753407063462751</c:v>
                </c:pt>
                <c:pt idx="3513">
                  <c:v>15.7528746175031</c:v>
                </c:pt>
                <c:pt idx="3514">
                  <c:v>15.751809712220346</c:v>
                </c:pt>
                <c:pt idx="3515">
                  <c:v>15.748969877665841</c:v>
                </c:pt>
                <c:pt idx="3516">
                  <c:v>15.748259899218445</c:v>
                </c:pt>
                <c:pt idx="3517">
                  <c:v>15.748082403368265</c:v>
                </c:pt>
                <c:pt idx="3518">
                  <c:v>15.746839918545847</c:v>
                </c:pt>
                <c:pt idx="3519">
                  <c:v>15.741869736415348</c:v>
                </c:pt>
                <c:pt idx="3520">
                  <c:v>15.734236199545034</c:v>
                </c:pt>
                <c:pt idx="3521">
                  <c:v>15.728554832028205</c:v>
                </c:pt>
                <c:pt idx="3522">
                  <c:v>15.726601744393081</c:v>
                </c:pt>
                <c:pt idx="3523">
                  <c:v>15.726246631085555</c:v>
                </c:pt>
                <c:pt idx="3524">
                  <c:v>15.724826157959246</c:v>
                </c:pt>
                <c:pt idx="3525">
                  <c:v>15.715237131115522</c:v>
                </c:pt>
                <c:pt idx="3526">
                  <c:v>15.713816411008091</c:v>
                </c:pt>
                <c:pt idx="3527">
                  <c:v>15.713461225996364</c:v>
                </c:pt>
                <c:pt idx="3528">
                  <c:v>15.711862868763316</c:v>
                </c:pt>
                <c:pt idx="3529">
                  <c:v>15.710086868905066</c:v>
                </c:pt>
                <c:pt idx="3530">
                  <c:v>15.708310819160312</c:v>
                </c:pt>
                <c:pt idx="3531">
                  <c:v>15.705291420058165</c:v>
                </c:pt>
                <c:pt idx="3532">
                  <c:v>15.705291420058165</c:v>
                </c:pt>
                <c:pt idx="3533">
                  <c:v>15.697475834462999</c:v>
                </c:pt>
                <c:pt idx="3534">
                  <c:v>15.695521786858679</c:v>
                </c:pt>
                <c:pt idx="3535">
                  <c:v>15.692324123848831</c:v>
                </c:pt>
                <c:pt idx="3536">
                  <c:v>15.692146471149854</c:v>
                </c:pt>
                <c:pt idx="3537">
                  <c:v>15.688415648823506</c:v>
                </c:pt>
                <c:pt idx="3538">
                  <c:v>15.68717199230302</c:v>
                </c:pt>
                <c:pt idx="3539">
                  <c:v>15.686105981461246</c:v>
                </c:pt>
                <c:pt idx="3540">
                  <c:v>15.674734075985485</c:v>
                </c:pt>
                <c:pt idx="3541">
                  <c:v>15.671890778408484</c:v>
                </c:pt>
                <c:pt idx="3542">
                  <c:v>15.670113652112731</c:v>
                </c:pt>
                <c:pt idx="3543">
                  <c:v>15.668336475558464</c:v>
                </c:pt>
                <c:pt idx="3544">
                  <c:v>15.6672701454949</c:v>
                </c:pt>
                <c:pt idx="3545">
                  <c:v>15.664781971607875</c:v>
                </c:pt>
                <c:pt idx="3546">
                  <c:v>15.659094346665364</c:v>
                </c:pt>
                <c:pt idx="3547">
                  <c:v>15.656961354386217</c:v>
                </c:pt>
                <c:pt idx="3548">
                  <c:v>15.655894831042295</c:v>
                </c:pt>
                <c:pt idx="3549">
                  <c:v>15.654117251820526</c:v>
                </c:pt>
                <c:pt idx="3550">
                  <c:v>15.649139761773064</c:v>
                </c:pt>
                <c:pt idx="3551">
                  <c:v>15.640606001183521</c:v>
                </c:pt>
                <c:pt idx="3552">
                  <c:v>15.638650183793873</c:v>
                </c:pt>
                <c:pt idx="3553">
                  <c:v>15.637761155669175</c:v>
                </c:pt>
                <c:pt idx="3554">
                  <c:v>15.634916180714779</c:v>
                </c:pt>
                <c:pt idx="3555">
                  <c:v>15.633849281721595</c:v>
                </c:pt>
                <c:pt idx="3556">
                  <c:v>15.633138005606465</c:v>
                </c:pt>
                <c:pt idx="3557">
                  <c:v>15.63118195453653</c:v>
                </c:pt>
                <c:pt idx="3558">
                  <c:v>15.63047064805215</c:v>
                </c:pt>
                <c:pt idx="3559">
                  <c:v>15.628870178841293</c:v>
                </c:pt>
                <c:pt idx="3560">
                  <c:v>15.627981011554215</c:v>
                </c:pt>
                <c:pt idx="3561">
                  <c:v>15.627447505103495</c:v>
                </c:pt>
                <c:pt idx="3562">
                  <c:v>15.625313433702134</c:v>
                </c:pt>
                <c:pt idx="3563">
                  <c:v>15.625135591124872</c:v>
                </c:pt>
                <c:pt idx="3564">
                  <c:v>15.623712832259926</c:v>
                </c:pt>
                <c:pt idx="3565">
                  <c:v>15.623357137474486</c:v>
                </c:pt>
                <c:pt idx="3566">
                  <c:v>15.623179289321293</c:v>
                </c:pt>
                <c:pt idx="3567">
                  <c:v>15.611440189416925</c:v>
                </c:pt>
                <c:pt idx="3568">
                  <c:v>15.606992982943597</c:v>
                </c:pt>
                <c:pt idx="3569">
                  <c:v>15.605747708185858</c:v>
                </c:pt>
                <c:pt idx="3570">
                  <c:v>15.604680309984579</c:v>
                </c:pt>
                <c:pt idx="3571">
                  <c:v>15.60325708389162</c:v>
                </c:pt>
                <c:pt idx="3572">
                  <c:v>15.600410533988878</c:v>
                </c:pt>
                <c:pt idx="3573">
                  <c:v>15.59275978505207</c:v>
                </c:pt>
                <c:pt idx="3574">
                  <c:v>15.592048039566917</c:v>
                </c:pt>
                <c:pt idx="3575">
                  <c:v>15.588667137066265</c:v>
                </c:pt>
                <c:pt idx="3576">
                  <c:v>15.587065592645102</c:v>
                </c:pt>
                <c:pt idx="3577">
                  <c:v>15.582972569030121</c:v>
                </c:pt>
                <c:pt idx="3578">
                  <c:v>15.576921517323081</c:v>
                </c:pt>
                <c:pt idx="3579">
                  <c:v>15.573895769813486</c:v>
                </c:pt>
                <c:pt idx="3580">
                  <c:v>15.573183807734519</c:v>
                </c:pt>
                <c:pt idx="3581">
                  <c:v>15.563927555168314</c:v>
                </c:pt>
                <c:pt idx="3582">
                  <c:v>15.557874640666055</c:v>
                </c:pt>
                <c:pt idx="3583">
                  <c:v>15.553245541044655</c:v>
                </c:pt>
                <c:pt idx="3584">
                  <c:v>15.553245541044655</c:v>
                </c:pt>
                <c:pt idx="3585">
                  <c:v>15.55039669177312</c:v>
                </c:pt>
                <c:pt idx="3586">
                  <c:v>15.550218634325642</c:v>
                </c:pt>
                <c:pt idx="3587">
                  <c:v>15.549150278846572</c:v>
                </c:pt>
                <c:pt idx="3588">
                  <c:v>15.548081904860322</c:v>
                </c:pt>
                <c:pt idx="3589">
                  <c:v>15.547903840729713</c:v>
                </c:pt>
                <c:pt idx="3590">
                  <c:v>15.547013512363181</c:v>
                </c:pt>
                <c:pt idx="3591">
                  <c:v>15.545945101351435</c:v>
                </c:pt>
                <c:pt idx="3592">
                  <c:v>15.545945101351435</c:v>
                </c:pt>
                <c:pt idx="3593">
                  <c:v>15.543452070301871</c:v>
                </c:pt>
                <c:pt idx="3594">
                  <c:v>15.540958938383012</c:v>
                </c:pt>
                <c:pt idx="3595">
                  <c:v>15.540246596443987</c:v>
                </c:pt>
                <c:pt idx="3596">
                  <c:v>15.539712334582809</c:v>
                </c:pt>
                <c:pt idx="3597">
                  <c:v>15.538287613625002</c:v>
                </c:pt>
                <c:pt idx="3598">
                  <c:v>15.537575240783299</c:v>
                </c:pt>
                <c:pt idx="3599">
                  <c:v>15.534903769200683</c:v>
                </c:pt>
                <c:pt idx="3600">
                  <c:v>15.534725666972085</c:v>
                </c:pt>
                <c:pt idx="3601">
                  <c:v>15.534013252902639</c:v>
                </c:pt>
                <c:pt idx="3602">
                  <c:v>15.532766508431624</c:v>
                </c:pt>
                <c:pt idx="3603">
                  <c:v>15.526176153470214</c:v>
                </c:pt>
                <c:pt idx="3604">
                  <c:v>15.523504186631811</c:v>
                </c:pt>
                <c:pt idx="3605">
                  <c:v>15.522791642514127</c:v>
                </c:pt>
                <c:pt idx="3606">
                  <c:v>15.522435367355481</c:v>
                </c:pt>
                <c:pt idx="3607">
                  <c:v>15.516556528751988</c:v>
                </c:pt>
                <c:pt idx="3608">
                  <c:v>15.516556528751988</c:v>
                </c:pt>
                <c:pt idx="3609">
                  <c:v>15.516200217405743</c:v>
                </c:pt>
                <c:pt idx="3610">
                  <c:v>15.51156798156156</c:v>
                </c:pt>
                <c:pt idx="3611">
                  <c:v>15.511033470294475</c:v>
                </c:pt>
                <c:pt idx="3612">
                  <c:v>15.507469942732557</c:v>
                </c:pt>
                <c:pt idx="3613">
                  <c:v>15.505866287720869</c:v>
                </c:pt>
                <c:pt idx="3614">
                  <c:v>15.503728015731117</c:v>
                </c:pt>
                <c:pt idx="3615">
                  <c:v>15.503193436068496</c:v>
                </c:pt>
                <c:pt idx="3616">
                  <c:v>15.501055070743117</c:v>
                </c:pt>
                <c:pt idx="3617">
                  <c:v>15.500876870261102</c:v>
                </c:pt>
                <c:pt idx="3618">
                  <c:v>15.499807656473921</c:v>
                </c:pt>
                <c:pt idx="3619">
                  <c:v>15.498025591982323</c:v>
                </c:pt>
                <c:pt idx="3620">
                  <c:v>15.494283087573951</c:v>
                </c:pt>
                <c:pt idx="3621">
                  <c:v>15.492679086999548</c:v>
                </c:pt>
                <c:pt idx="3622">
                  <c:v>15.490362122976586</c:v>
                </c:pt>
                <c:pt idx="3623">
                  <c:v>15.485727931345874</c:v>
                </c:pt>
                <c:pt idx="3624">
                  <c:v>15.48537144050294</c:v>
                </c:pt>
                <c:pt idx="3625">
                  <c:v>15.480736870102469</c:v>
                </c:pt>
                <c:pt idx="3626">
                  <c:v>15.480023828033653</c:v>
                </c:pt>
                <c:pt idx="3627">
                  <c:v>15.478775984360531</c:v>
                </c:pt>
                <c:pt idx="3628">
                  <c:v>15.474497469363339</c:v>
                </c:pt>
                <c:pt idx="3629">
                  <c:v>15.470931810803703</c:v>
                </c:pt>
                <c:pt idx="3630">
                  <c:v>15.46718764470957</c:v>
                </c:pt>
                <c:pt idx="3631">
                  <c:v>15.466474444115544</c:v>
                </c:pt>
                <c:pt idx="3632">
                  <c:v>15.465939538187316</c:v>
                </c:pt>
                <c:pt idx="3633">
                  <c:v>15.46415648447949</c:v>
                </c:pt>
                <c:pt idx="3634">
                  <c:v>15.462195065063289</c:v>
                </c:pt>
                <c:pt idx="3635">
                  <c:v>15.457202075705132</c:v>
                </c:pt>
                <c:pt idx="3636">
                  <c:v>15.454170417824905</c:v>
                </c:pt>
                <c:pt idx="3637">
                  <c:v>15.451673644823098</c:v>
                </c:pt>
                <c:pt idx="3638">
                  <c:v>15.450425219838124</c:v>
                </c:pt>
                <c:pt idx="3639">
                  <c:v>15.448998417000878</c:v>
                </c:pt>
                <c:pt idx="3640">
                  <c:v>15.444182709829562</c:v>
                </c:pt>
                <c:pt idx="3641">
                  <c:v>15.442220645480775</c:v>
                </c:pt>
                <c:pt idx="3642">
                  <c:v>15.440793649724514</c:v>
                </c:pt>
                <c:pt idx="3643">
                  <c:v>15.440615272893957</c:v>
                </c:pt>
                <c:pt idx="3644">
                  <c:v>15.438831475725062</c:v>
                </c:pt>
                <c:pt idx="3645">
                  <c:v>15.432766172611293</c:v>
                </c:pt>
                <c:pt idx="3646">
                  <c:v>15.429554883889669</c:v>
                </c:pt>
                <c:pt idx="3647">
                  <c:v>15.42901965254172</c:v>
                </c:pt>
                <c:pt idx="3648">
                  <c:v>15.428841241040647</c:v>
                </c:pt>
                <c:pt idx="3649">
                  <c:v>15.427949175646328</c:v>
                </c:pt>
                <c:pt idx="3650">
                  <c:v>15.427949175646328</c:v>
                </c:pt>
                <c:pt idx="3651">
                  <c:v>15.425451322577679</c:v>
                </c:pt>
                <c:pt idx="3652">
                  <c:v>15.424916054931098</c:v>
                </c:pt>
                <c:pt idx="3653">
                  <c:v>15.424023931660566</c:v>
                </c:pt>
                <c:pt idx="3654">
                  <c:v>15.423667078667769</c:v>
                </c:pt>
                <c:pt idx="3655">
                  <c:v>15.422953366364936</c:v>
                </c:pt>
                <c:pt idx="3656">
                  <c:v>15.411532823089038</c:v>
                </c:pt>
                <c:pt idx="3657">
                  <c:v>15.404036917331545</c:v>
                </c:pt>
                <c:pt idx="3658">
                  <c:v>15.40064560622268</c:v>
                </c:pt>
                <c:pt idx="3659">
                  <c:v>15.395826046274122</c:v>
                </c:pt>
                <c:pt idx="3660">
                  <c:v>15.392612791996976</c:v>
                </c:pt>
                <c:pt idx="3661">
                  <c:v>15.392077232939721</c:v>
                </c:pt>
                <c:pt idx="3662">
                  <c:v>15.391363146782286</c:v>
                </c:pt>
                <c:pt idx="3663">
                  <c:v>15.38886377848555</c:v>
                </c:pt>
                <c:pt idx="3664">
                  <c:v>15.387256986879752</c:v>
                </c:pt>
                <c:pt idx="3665">
                  <c:v>15.386721380136986</c:v>
                </c:pt>
                <c:pt idx="3666">
                  <c:v>15.384221818909992</c:v>
                </c:pt>
                <c:pt idx="3667">
                  <c:v>15.381543602234466</c:v>
                </c:pt>
                <c:pt idx="3668">
                  <c:v>15.380650836812656</c:v>
                </c:pt>
                <c:pt idx="3669">
                  <c:v>15.372615350651609</c:v>
                </c:pt>
                <c:pt idx="3670">
                  <c:v>15.370115202165142</c:v>
                </c:pt>
                <c:pt idx="3671">
                  <c:v>15.369400854882908</c:v>
                </c:pt>
                <c:pt idx="3672">
                  <c:v>15.369043678050524</c:v>
                </c:pt>
                <c:pt idx="3673">
                  <c:v>15.366900572369371</c:v>
                </c:pt>
                <c:pt idx="3674">
                  <c:v>15.365650392003161</c:v>
                </c:pt>
                <c:pt idx="3675">
                  <c:v>15.364757390059552</c:v>
                </c:pt>
                <c:pt idx="3676">
                  <c:v>15.357791517956967</c:v>
                </c:pt>
                <c:pt idx="3677">
                  <c:v>15.355112120544764</c:v>
                </c:pt>
                <c:pt idx="3678">
                  <c:v>15.354397594303695</c:v>
                </c:pt>
                <c:pt idx="3679">
                  <c:v>15.34600127136026</c:v>
                </c:pt>
                <c:pt idx="3680">
                  <c:v>15.34600127136026</c:v>
                </c:pt>
                <c:pt idx="3681">
                  <c:v>15.34510797609309</c:v>
                </c:pt>
                <c:pt idx="3682">
                  <c:v>15.342428010128014</c:v>
                </c:pt>
                <c:pt idx="3683">
                  <c:v>15.337067717256431</c:v>
                </c:pt>
                <c:pt idx="3684">
                  <c:v>15.335459535492452</c:v>
                </c:pt>
                <c:pt idx="3685">
                  <c:v>15.334387390226553</c:v>
                </c:pt>
                <c:pt idx="3686">
                  <c:v>15.332064342682584</c:v>
                </c:pt>
                <c:pt idx="3687">
                  <c:v>15.330277321430261</c:v>
                </c:pt>
                <c:pt idx="3688">
                  <c:v>15.327596689068409</c:v>
                </c:pt>
                <c:pt idx="3689">
                  <c:v>15.315979220699838</c:v>
                </c:pt>
                <c:pt idx="3690">
                  <c:v>15.315979220699838</c:v>
                </c:pt>
                <c:pt idx="3691">
                  <c:v>15.315442975081126</c:v>
                </c:pt>
                <c:pt idx="3692">
                  <c:v>15.315085475314987</c:v>
                </c:pt>
                <c:pt idx="3693">
                  <c:v>15.311867880662467</c:v>
                </c:pt>
                <c:pt idx="3694">
                  <c:v>15.311152835970335</c:v>
                </c:pt>
                <c:pt idx="3695">
                  <c:v>15.306862387059505</c:v>
                </c:pt>
                <c:pt idx="3696">
                  <c:v>15.296671327785226</c:v>
                </c:pt>
                <c:pt idx="3697">
                  <c:v>15.294167992673247</c:v>
                </c:pt>
                <c:pt idx="3698">
                  <c:v>15.293273918790486</c:v>
                </c:pt>
                <c:pt idx="3699">
                  <c:v>15.290949263545237</c:v>
                </c:pt>
                <c:pt idx="3700">
                  <c:v>15.290770440131961</c:v>
                </c:pt>
                <c:pt idx="3701">
                  <c:v>15.288088024127816</c:v>
                </c:pt>
                <c:pt idx="3702">
                  <c:v>15.284332437500062</c:v>
                </c:pt>
                <c:pt idx="3703">
                  <c:v>15.280755466678105</c:v>
                </c:pt>
                <c:pt idx="3704">
                  <c:v>15.278788040496055</c:v>
                </c:pt>
                <c:pt idx="3705">
                  <c:v>15.275926212780181</c:v>
                </c:pt>
                <c:pt idx="3706">
                  <c:v>15.273779751026041</c:v>
                </c:pt>
                <c:pt idx="3707">
                  <c:v>15.273243123400068</c:v>
                </c:pt>
                <c:pt idx="3708">
                  <c:v>15.271812092557965</c:v>
                </c:pt>
                <c:pt idx="3709">
                  <c:v>15.271454329428563</c:v>
                </c:pt>
                <c:pt idx="3710">
                  <c:v>15.269844368516969</c:v>
                </c:pt>
                <c:pt idx="3711">
                  <c:v>15.268234363692843</c:v>
                </c:pt>
                <c:pt idx="3712">
                  <c:v>15.266266520364777</c:v>
                </c:pt>
                <c:pt idx="3713">
                  <c:v>15.265550924698964</c:v>
                </c:pt>
                <c:pt idx="3714">
                  <c:v>15.262330636755102</c:v>
                </c:pt>
                <c:pt idx="3715">
                  <c:v>15.261972816127264</c:v>
                </c:pt>
                <c:pt idx="3716">
                  <c:v>15.2607204268259</c:v>
                </c:pt>
                <c:pt idx="3717">
                  <c:v>15.260362596423754</c:v>
                </c:pt>
                <c:pt idx="3718">
                  <c:v>15.259289092181866</c:v>
                </c:pt>
                <c:pt idx="3719">
                  <c:v>15.259110172907009</c:v>
                </c:pt>
                <c:pt idx="3720">
                  <c:v>15.257142025024962</c:v>
                </c:pt>
                <c:pt idx="3721">
                  <c:v>15.255173811384648</c:v>
                </c:pt>
                <c:pt idx="3722">
                  <c:v>15.25499487961029</c:v>
                </c:pt>
                <c:pt idx="3723">
                  <c:v>15.25499487961029</c:v>
                </c:pt>
                <c:pt idx="3724">
                  <c:v>15.251058242989824</c:v>
                </c:pt>
                <c:pt idx="3725">
                  <c:v>15.24497383198214</c:v>
                </c:pt>
                <c:pt idx="3726">
                  <c:v>15.24372108098283</c:v>
                </c:pt>
                <c:pt idx="3727">
                  <c:v>15.241573445723134</c:v>
                </c:pt>
                <c:pt idx="3728">
                  <c:v>15.241036524644972</c:v>
                </c:pt>
                <c:pt idx="3729">
                  <c:v>15.241036524644972</c:v>
                </c:pt>
                <c:pt idx="3730">
                  <c:v>15.238709809937953</c:v>
                </c:pt>
                <c:pt idx="3731">
                  <c:v>15.238530828066368</c:v>
                </c:pt>
                <c:pt idx="3732">
                  <c:v>15.227253869826848</c:v>
                </c:pt>
                <c:pt idx="3733">
                  <c:v>15.220092770649906</c:v>
                </c:pt>
                <c:pt idx="3734">
                  <c:v>15.21991373195479</c:v>
                </c:pt>
                <c:pt idx="3735">
                  <c:v>15.217228085832815</c:v>
                </c:pt>
                <c:pt idx="3736">
                  <c:v>15.212214550000219</c:v>
                </c:pt>
                <c:pt idx="3737">
                  <c:v>15.210244829074455</c:v>
                </c:pt>
                <c:pt idx="3738">
                  <c:v>15.209349479446635</c:v>
                </c:pt>
                <c:pt idx="3739">
                  <c:v>15.208633189871671</c:v>
                </c:pt>
                <c:pt idx="3740">
                  <c:v>15.208454116106562</c:v>
                </c:pt>
                <c:pt idx="3741">
                  <c:v>15.206842427531983</c:v>
                </c:pt>
                <c:pt idx="3742">
                  <c:v>15.206484268479578</c:v>
                </c:pt>
                <c:pt idx="3743">
                  <c:v>15.205588861244346</c:v>
                </c:pt>
                <c:pt idx="3744">
                  <c:v>15.20469344028689</c:v>
                </c:pt>
                <c:pt idx="3745">
                  <c:v>15.189290049633611</c:v>
                </c:pt>
                <c:pt idx="3746">
                  <c:v>15.185886426133354</c:v>
                </c:pt>
                <c:pt idx="3747">
                  <c:v>15.180153557934842</c:v>
                </c:pt>
                <c:pt idx="3748">
                  <c:v>15.180153557934842</c:v>
                </c:pt>
                <c:pt idx="3749">
                  <c:v>15.17836192081678</c:v>
                </c:pt>
                <c:pt idx="3750">
                  <c:v>15.177286912061284</c:v>
                </c:pt>
                <c:pt idx="3751">
                  <c:v>15.176749400233099</c:v>
                </c:pt>
                <c:pt idx="3752">
                  <c:v>15.175136834940528</c:v>
                </c:pt>
                <c:pt idx="3753">
                  <c:v>15.172807495003537</c:v>
                </c:pt>
                <c:pt idx="3754">
                  <c:v>15.172628311142237</c:v>
                </c:pt>
                <c:pt idx="3755">
                  <c:v>15.165102089911144</c:v>
                </c:pt>
                <c:pt idx="3756">
                  <c:v>15.164385256063889</c:v>
                </c:pt>
                <c:pt idx="3757">
                  <c:v>15.16277234753842</c:v>
                </c:pt>
                <c:pt idx="3758">
                  <c:v>15.159367171191834</c:v>
                </c:pt>
                <c:pt idx="3759">
                  <c:v>15.15560332261777</c:v>
                </c:pt>
                <c:pt idx="3760">
                  <c:v>15.150225972053114</c:v>
                </c:pt>
                <c:pt idx="3761">
                  <c:v>15.149867464267341</c:v>
                </c:pt>
                <c:pt idx="3762">
                  <c:v>15.149150442037485</c:v>
                </c:pt>
                <c:pt idx="3763">
                  <c:v>15.147895631769872</c:v>
                </c:pt>
                <c:pt idx="3764">
                  <c:v>15.146999322070171</c:v>
                </c:pt>
                <c:pt idx="3765">
                  <c:v>15.143951765262356</c:v>
                </c:pt>
                <c:pt idx="3766">
                  <c:v>15.142338287848903</c:v>
                </c:pt>
                <c:pt idx="3767">
                  <c:v>15.141262611236121</c:v>
                </c:pt>
                <c:pt idx="3768">
                  <c:v>15.140366198775135</c:v>
                </c:pt>
                <c:pt idx="3769">
                  <c:v>15.134090922301583</c:v>
                </c:pt>
                <c:pt idx="3770">
                  <c:v>15.131759931726025</c:v>
                </c:pt>
                <c:pt idx="3771">
                  <c:v>15.122076347750541</c:v>
                </c:pt>
                <c:pt idx="3772">
                  <c:v>15.121538323194789</c:v>
                </c:pt>
                <c:pt idx="3773">
                  <c:v>15.11633716020617</c:v>
                </c:pt>
                <c:pt idx="3774">
                  <c:v>15.115799082063699</c:v>
                </c:pt>
                <c:pt idx="3775">
                  <c:v>15.114902273988609</c:v>
                </c:pt>
                <c:pt idx="3776">
                  <c:v>15.113646719220315</c:v>
                </c:pt>
                <c:pt idx="3777">
                  <c:v>15.108982990315392</c:v>
                </c:pt>
                <c:pt idx="3778">
                  <c:v>15.106471595098247</c:v>
                </c:pt>
                <c:pt idx="3779">
                  <c:v>15.105754033466095</c:v>
                </c:pt>
                <c:pt idx="3780">
                  <c:v>15.103063097587999</c:v>
                </c:pt>
                <c:pt idx="3781">
                  <c:v>15.102524895296549</c:v>
                </c:pt>
                <c:pt idx="3782">
                  <c:v>15.092477526859186</c:v>
                </c:pt>
                <c:pt idx="3783">
                  <c:v>15.092477526859186</c:v>
                </c:pt>
                <c:pt idx="3784">
                  <c:v>15.091221482156806</c:v>
                </c:pt>
                <c:pt idx="3785">
                  <c:v>15.089606527130753</c:v>
                </c:pt>
                <c:pt idx="3786">
                  <c:v>15.089247642061229</c:v>
                </c:pt>
                <c:pt idx="3787">
                  <c:v>15.088888754745966</c:v>
                </c:pt>
                <c:pt idx="3788">
                  <c:v>15.085299758042984</c:v>
                </c:pt>
                <c:pt idx="3789">
                  <c:v>15.085299758042984</c:v>
                </c:pt>
                <c:pt idx="3790">
                  <c:v>15.083505175421161</c:v>
                </c:pt>
                <c:pt idx="3791">
                  <c:v>15.083146252152652</c:v>
                </c:pt>
                <c:pt idx="3792">
                  <c:v>15.075608343886815</c:v>
                </c:pt>
                <c:pt idx="3793">
                  <c:v>15.074710907739206</c:v>
                </c:pt>
                <c:pt idx="3794">
                  <c:v>15.071480021042632</c:v>
                </c:pt>
                <c:pt idx="3795">
                  <c:v>15.070223515815067</c:v>
                </c:pt>
                <c:pt idx="3796">
                  <c:v>15.069325995175738</c:v>
                </c:pt>
                <c:pt idx="3797">
                  <c:v>15.064299619131086</c:v>
                </c:pt>
                <c:pt idx="3798">
                  <c:v>15.063581529313149</c:v>
                </c:pt>
                <c:pt idx="3799">
                  <c:v>15.06232485040708</c:v>
                </c:pt>
                <c:pt idx="3800">
                  <c:v>15.060888612078834</c:v>
                </c:pt>
                <c:pt idx="3801">
                  <c:v>15.059272800770602</c:v>
                </c:pt>
                <c:pt idx="3802">
                  <c:v>15.058734186836709</c:v>
                </c:pt>
                <c:pt idx="3803">
                  <c:v>15.057118314534071</c:v>
                </c:pt>
                <c:pt idx="3804">
                  <c:v>15.056041040909477</c:v>
                </c:pt>
                <c:pt idx="3805">
                  <c:v>15.054065986425341</c:v>
                </c:pt>
                <c:pt idx="3806">
                  <c:v>15.052629540202178</c:v>
                </c:pt>
                <c:pt idx="3807">
                  <c:v>15.050474803008083</c:v>
                </c:pt>
                <c:pt idx="3808">
                  <c:v>15.050115672223432</c:v>
                </c:pt>
                <c:pt idx="3809">
                  <c:v>15.049936105982495</c:v>
                </c:pt>
                <c:pt idx="3810">
                  <c:v>15.049038266290932</c:v>
                </c:pt>
                <c:pt idx="3811">
                  <c:v>15.045087603552435</c:v>
                </c:pt>
                <c:pt idx="3812">
                  <c:v>15.045087603552435</c:v>
                </c:pt>
                <c:pt idx="3813">
                  <c:v>15.044908021462517</c:v>
                </c:pt>
                <c:pt idx="3814">
                  <c:v>15.040238688286856</c:v>
                </c:pt>
                <c:pt idx="3815">
                  <c:v>15.039520295335013</c:v>
                </c:pt>
                <c:pt idx="3816">
                  <c:v>15.032156244365993</c:v>
                </c:pt>
                <c:pt idx="3817">
                  <c:v>15.031258124107156</c:v>
                </c:pt>
                <c:pt idx="3818">
                  <c:v>15.026946949212036</c:v>
                </c:pt>
                <c:pt idx="3819">
                  <c:v>15.018503283208709</c:v>
                </c:pt>
                <c:pt idx="3820">
                  <c:v>15.016167579198534</c:v>
                </c:pt>
                <c:pt idx="3821">
                  <c:v>15.0152692058761</c:v>
                </c:pt>
                <c:pt idx="3822">
                  <c:v>15.014730175047298</c:v>
                </c:pt>
                <c:pt idx="3823">
                  <c:v>15.01455049696502</c:v>
                </c:pt>
                <c:pt idx="3824">
                  <c:v>15.011495882384935</c:v>
                </c:pt>
                <c:pt idx="3825">
                  <c:v>15.011316194044877</c:v>
                </c:pt>
                <c:pt idx="3826">
                  <c:v>15.011136505134754</c:v>
                </c:pt>
                <c:pt idx="3827">
                  <c:v>15.010956815654541</c:v>
                </c:pt>
                <c:pt idx="3828">
                  <c:v>15.008441103061088</c:v>
                </c:pt>
                <c:pt idx="3829">
                  <c:v>15.006464393311841</c:v>
                </c:pt>
                <c:pt idx="3830">
                  <c:v>15.000354126541914</c:v>
                </c:pt>
                <c:pt idx="3831">
                  <c:v>14.996400072645045</c:v>
                </c:pt>
                <c:pt idx="3832">
                  <c:v>14.996400072645045</c:v>
                </c:pt>
                <c:pt idx="3833">
                  <c:v>14.994782425396073</c:v>
                </c:pt>
                <c:pt idx="3834">
                  <c:v>14.991906493670454</c:v>
                </c:pt>
                <c:pt idx="3835">
                  <c:v>14.989569691278653</c:v>
                </c:pt>
                <c:pt idx="3836">
                  <c:v>14.988850655694824</c:v>
                </c:pt>
                <c:pt idx="3837">
                  <c:v>14.987053026651026</c:v>
                </c:pt>
                <c:pt idx="3838">
                  <c:v>14.986693493969383</c:v>
                </c:pt>
                <c:pt idx="3839">
                  <c:v>14.985794652240347</c:v>
                </c:pt>
                <c:pt idx="3840">
                  <c:v>14.980221513724098</c:v>
                </c:pt>
                <c:pt idx="3841">
                  <c:v>14.979682148496526</c:v>
                </c:pt>
                <c:pt idx="3842">
                  <c:v>14.977524635954437</c:v>
                </c:pt>
                <c:pt idx="3843">
                  <c:v>14.977524635954437</c:v>
                </c:pt>
                <c:pt idx="3844">
                  <c:v>14.976445848696649</c:v>
                </c:pt>
                <c:pt idx="3845">
                  <c:v>14.976266048811496</c:v>
                </c:pt>
                <c:pt idx="3846">
                  <c:v>14.975367040775165</c:v>
                </c:pt>
                <c:pt idx="3847">
                  <c:v>14.975007433541979</c:v>
                </c:pt>
                <c:pt idx="3848">
                  <c:v>14.974647824012177</c:v>
                </c:pt>
                <c:pt idx="3849">
                  <c:v>14.972669930539006</c:v>
                </c:pt>
                <c:pt idx="3850">
                  <c:v>14.971950679317628</c:v>
                </c:pt>
                <c:pt idx="3851">
                  <c:v>14.968893759062803</c:v>
                </c:pt>
                <c:pt idx="3852">
                  <c:v>14.966016505888922</c:v>
                </c:pt>
                <c:pt idx="3853">
                  <c:v>14.960621259253331</c:v>
                </c:pt>
                <c:pt idx="3854">
                  <c:v>14.959901853893939</c:v>
                </c:pt>
                <c:pt idx="3855">
                  <c:v>14.955225494411609</c:v>
                </c:pt>
                <c:pt idx="3856">
                  <c:v>14.947490660009516</c:v>
                </c:pt>
                <c:pt idx="3857">
                  <c:v>14.937595711182514</c:v>
                </c:pt>
                <c:pt idx="3858">
                  <c:v>14.935976371247362</c:v>
                </c:pt>
                <c:pt idx="3859">
                  <c:v>14.929858441748788</c:v>
                </c:pt>
                <c:pt idx="3860">
                  <c:v>14.928778737639275</c:v>
                </c:pt>
                <c:pt idx="3861">
                  <c:v>14.928058923311543</c:v>
                </c:pt>
                <c:pt idx="3862">
                  <c:v>14.926079386097596</c:v>
                </c:pt>
                <c:pt idx="3863">
                  <c:v>14.923379904117478</c:v>
                </c:pt>
                <c:pt idx="3864">
                  <c:v>14.92319993401262</c:v>
                </c:pt>
                <c:pt idx="3865">
                  <c:v>14.919420427785699</c:v>
                </c:pt>
                <c:pt idx="3866">
                  <c:v>14.915100678621645</c:v>
                </c:pt>
                <c:pt idx="3867">
                  <c:v>14.912040653839883</c:v>
                </c:pt>
                <c:pt idx="3868">
                  <c:v>14.911320623596403</c:v>
                </c:pt>
                <c:pt idx="3869">
                  <c:v>14.911140614582031</c:v>
                </c:pt>
                <c:pt idx="3870">
                  <c:v>14.910780594808928</c:v>
                </c:pt>
                <c:pt idx="3871">
                  <c:v>14.908980461051058</c:v>
                </c:pt>
                <c:pt idx="3872">
                  <c:v>14.898538537504264</c:v>
                </c:pt>
                <c:pt idx="3873">
                  <c:v>14.89763827993289</c:v>
                </c:pt>
                <c:pt idx="3874">
                  <c:v>14.895117481185652</c:v>
                </c:pt>
                <c:pt idx="3875">
                  <c:v>14.89439723197613</c:v>
                </c:pt>
                <c:pt idx="3876">
                  <c:v>14.890975920740626</c:v>
                </c:pt>
                <c:pt idx="3877">
                  <c:v>14.888814984019435</c:v>
                </c:pt>
                <c:pt idx="3878">
                  <c:v>14.887014139177573</c:v>
                </c:pt>
                <c:pt idx="3879">
                  <c:v>14.886834051480472</c:v>
                </c:pt>
                <c:pt idx="3880">
                  <c:v>14.885393328868792</c:v>
                </c:pt>
                <c:pt idx="3881">
                  <c:v>14.879269840365062</c:v>
                </c:pt>
                <c:pt idx="3882">
                  <c:v>14.876207842511022</c:v>
                </c:pt>
                <c:pt idx="3883">
                  <c:v>14.870443622742032</c:v>
                </c:pt>
                <c:pt idx="3884">
                  <c:v>14.870263481206253</c:v>
                </c:pt>
                <c:pt idx="3885">
                  <c:v>14.869362764734284</c:v>
                </c:pt>
                <c:pt idx="3886">
                  <c:v>14.868281885620387</c:v>
                </c:pt>
                <c:pt idx="3887">
                  <c:v>14.866660527365589</c:v>
                </c:pt>
                <c:pt idx="3888">
                  <c:v>14.866480373515683</c:v>
                </c:pt>
                <c:pt idx="3889">
                  <c:v>14.865939908446176</c:v>
                </c:pt>
                <c:pt idx="3890">
                  <c:v>14.861255656604374</c:v>
                </c:pt>
                <c:pt idx="3891">
                  <c:v>14.860534967250475</c:v>
                </c:pt>
                <c:pt idx="3892">
                  <c:v>14.860534967250475</c:v>
                </c:pt>
                <c:pt idx="3893">
                  <c:v>14.859994444068342</c:v>
                </c:pt>
                <c:pt idx="3894">
                  <c:v>14.857291748850738</c:v>
                </c:pt>
                <c:pt idx="3895">
                  <c:v>14.852606763859905</c:v>
                </c:pt>
                <c:pt idx="3896">
                  <c:v>14.850984945657375</c:v>
                </c:pt>
                <c:pt idx="3897">
                  <c:v>14.849363079792141</c:v>
                </c:pt>
                <c:pt idx="3898">
                  <c:v>14.848642235215529</c:v>
                </c:pt>
                <c:pt idx="3899">
                  <c:v>14.847200517803216</c:v>
                </c:pt>
                <c:pt idx="3900">
                  <c:v>14.845398318038077</c:v>
                </c:pt>
                <c:pt idx="3901">
                  <c:v>14.843956515812978</c:v>
                </c:pt>
                <c:pt idx="3902">
                  <c:v>14.841072798215471</c:v>
                </c:pt>
                <c:pt idx="3903">
                  <c:v>14.840532084365213</c:v>
                </c:pt>
                <c:pt idx="3904">
                  <c:v>14.840351845235848</c:v>
                </c:pt>
                <c:pt idx="3905">
                  <c:v>14.838188929682675</c:v>
                </c:pt>
                <c:pt idx="3906">
                  <c:v>14.836566687271427</c:v>
                </c:pt>
                <c:pt idx="3907">
                  <c:v>14.835304910127839</c:v>
                </c:pt>
                <c:pt idx="3908">
                  <c:v>14.833502321176612</c:v>
                </c:pt>
                <c:pt idx="3909">
                  <c:v>14.833322059034195</c:v>
                </c:pt>
                <c:pt idx="3910">
                  <c:v>14.833141796301277</c:v>
                </c:pt>
                <c:pt idx="3911">
                  <c:v>14.83260100455929</c:v>
                </c:pt>
                <c:pt idx="3912">
                  <c:v>14.829356142466366</c:v>
                </c:pt>
                <c:pt idx="3913">
                  <c:v>14.828635036002987</c:v>
                </c:pt>
                <c:pt idx="3914">
                  <c:v>14.828274479225056</c:v>
                </c:pt>
                <c:pt idx="3915">
                  <c:v>14.827012511881646</c:v>
                </c:pt>
                <c:pt idx="3916">
                  <c:v>14.825750515567199</c:v>
                </c:pt>
                <c:pt idx="3917">
                  <c:v>14.824849071886911</c:v>
                </c:pt>
                <c:pt idx="3918">
                  <c:v>14.82304614016113</c:v>
                </c:pt>
                <c:pt idx="3919">
                  <c:v>14.82142345101704</c:v>
                </c:pt>
                <c:pt idx="3920">
                  <c:v>14.818718862559669</c:v>
                </c:pt>
                <c:pt idx="3921">
                  <c:v>14.817997616469485</c:v>
                </c:pt>
                <c:pt idx="3922">
                  <c:v>14.814391243836923</c:v>
                </c:pt>
                <c:pt idx="3923">
                  <c:v>14.810784634109886</c:v>
                </c:pt>
                <c:pt idx="3924">
                  <c:v>14.809882944612104</c:v>
                </c:pt>
                <c:pt idx="3925">
                  <c:v>14.807538482498634</c:v>
                </c:pt>
                <c:pt idx="3926">
                  <c:v>14.806636739594056</c:v>
                </c:pt>
                <c:pt idx="3927">
                  <c:v>14.801225970404325</c:v>
                </c:pt>
                <c:pt idx="3928">
                  <c:v>14.801045602222935</c:v>
                </c:pt>
                <c:pt idx="3929">
                  <c:v>14.799963380653203</c:v>
                </c:pt>
                <c:pt idx="3930">
                  <c:v>14.799422261843592</c:v>
                </c:pt>
                <c:pt idx="3931">
                  <c:v>14.796355820838611</c:v>
                </c:pt>
                <c:pt idx="3932">
                  <c:v>14.795995051772714</c:v>
                </c:pt>
                <c:pt idx="3933">
                  <c:v>14.794732341301046</c:v>
                </c:pt>
                <c:pt idx="3934">
                  <c:v>14.790583230127355</c:v>
                </c:pt>
                <c:pt idx="3935">
                  <c:v>14.789861613422381</c:v>
                </c:pt>
                <c:pt idx="3936">
                  <c:v>14.789139987187017</c:v>
                </c:pt>
                <c:pt idx="3937">
                  <c:v>14.787335879894204</c:v>
                </c:pt>
                <c:pt idx="3938">
                  <c:v>14.786614220291689</c:v>
                </c:pt>
                <c:pt idx="3939">
                  <c:v>14.783186206922464</c:v>
                </c:pt>
                <c:pt idx="3940">
                  <c:v>14.783005779203034</c:v>
                </c:pt>
                <c:pt idx="3941">
                  <c:v>14.781381902884597</c:v>
                </c:pt>
                <c:pt idx="3942">
                  <c:v>14.778314449075211</c:v>
                </c:pt>
                <c:pt idx="3943">
                  <c:v>14.777051329715393</c:v>
                </c:pt>
                <c:pt idx="3944">
                  <c:v>14.770013414550117</c:v>
                </c:pt>
                <c:pt idx="3945">
                  <c:v>14.769832943231981</c:v>
                </c:pt>
                <c:pt idx="3946">
                  <c:v>14.767306281973875</c:v>
                </c:pt>
                <c:pt idx="3947">
                  <c:v>14.766584357219466</c:v>
                </c:pt>
                <c:pt idx="3948">
                  <c:v>14.765320965858834</c:v>
                </c:pt>
                <c:pt idx="3949">
                  <c:v>14.765320965858834</c:v>
                </c:pt>
                <c:pt idx="3950">
                  <c:v>14.763155083855223</c:v>
                </c:pt>
                <c:pt idx="3951">
                  <c:v>14.760989115618287</c:v>
                </c:pt>
                <c:pt idx="3952">
                  <c:v>14.753768598217992</c:v>
                </c:pt>
                <c:pt idx="3953">
                  <c:v>14.752685437845955</c:v>
                </c:pt>
                <c:pt idx="3954">
                  <c:v>14.749616366123153</c:v>
                </c:pt>
                <c:pt idx="3955">
                  <c:v>14.739685826953492</c:v>
                </c:pt>
                <c:pt idx="3956">
                  <c:v>14.738782960469484</c:v>
                </c:pt>
                <c:pt idx="3957">
                  <c:v>14.738060656450394</c:v>
                </c:pt>
                <c:pt idx="3958">
                  <c:v>14.737699500829748</c:v>
                </c:pt>
                <c:pt idx="3959">
                  <c:v>14.736616019521279</c:v>
                </c:pt>
                <c:pt idx="3960">
                  <c:v>14.736435437196185</c:v>
                </c:pt>
                <c:pt idx="3961">
                  <c:v>14.736074270739794</c:v>
                </c:pt>
                <c:pt idx="3962">
                  <c:v>14.736074270739794</c:v>
                </c:pt>
                <c:pt idx="3963">
                  <c:v>14.733726630060129</c:v>
                </c:pt>
                <c:pt idx="3964">
                  <c:v>14.733365445536299</c:v>
                </c:pt>
                <c:pt idx="3965">
                  <c:v>14.730837086387163</c:v>
                </c:pt>
                <c:pt idx="3966">
                  <c:v>14.730837086387163</c:v>
                </c:pt>
                <c:pt idx="3967">
                  <c:v>14.729934072349732</c:v>
                </c:pt>
                <c:pt idx="3968">
                  <c:v>14.729934072349732</c:v>
                </c:pt>
                <c:pt idx="3969">
                  <c:v>14.728669827377061</c:v>
                </c:pt>
                <c:pt idx="3970">
                  <c:v>14.728127999058449</c:v>
                </c:pt>
                <c:pt idx="3971">
                  <c:v>14.726141248782831</c:v>
                </c:pt>
                <c:pt idx="3972">
                  <c:v>14.719999922634569</c:v>
                </c:pt>
                <c:pt idx="3973">
                  <c:v>14.719638646417712</c:v>
                </c:pt>
                <c:pt idx="3974">
                  <c:v>14.719458007403155</c:v>
                </c:pt>
                <c:pt idx="3975">
                  <c:v>14.715122489766962</c:v>
                </c:pt>
                <c:pt idx="3976">
                  <c:v>14.710063945653104</c:v>
                </c:pt>
                <c:pt idx="3977">
                  <c:v>14.708076530663181</c:v>
                </c:pt>
                <c:pt idx="3978">
                  <c:v>14.704643550367347</c:v>
                </c:pt>
                <c:pt idx="3979">
                  <c:v>14.704462861135962</c:v>
                </c:pt>
                <c:pt idx="3980">
                  <c:v>14.702836630783189</c:v>
                </c:pt>
                <c:pt idx="3981">
                  <c:v>14.701752449939129</c:v>
                </c:pt>
                <c:pt idx="3982">
                  <c:v>14.701752449939129</c:v>
                </c:pt>
                <c:pt idx="3983">
                  <c:v>14.701210351332646</c:v>
                </c:pt>
                <c:pt idx="3984">
                  <c:v>14.699041902329785</c:v>
                </c:pt>
                <c:pt idx="3985">
                  <c:v>14.698861194303776</c:v>
                </c:pt>
                <c:pt idx="3986">
                  <c:v>14.698499776431861</c:v>
                </c:pt>
                <c:pt idx="3987">
                  <c:v>14.698138356133231</c:v>
                </c:pt>
                <c:pt idx="3988">
                  <c:v>14.697776933407731</c:v>
                </c:pt>
                <c:pt idx="3989">
                  <c:v>14.696692650668188</c:v>
                </c:pt>
                <c:pt idx="3990">
                  <c:v>14.694885464214879</c:v>
                </c:pt>
                <c:pt idx="3991">
                  <c:v>14.688017601812858</c:v>
                </c:pt>
                <c:pt idx="3992">
                  <c:v>14.685667868461339</c:v>
                </c:pt>
                <c:pt idx="3993">
                  <c:v>14.67825649740932</c:v>
                </c:pt>
                <c:pt idx="3994">
                  <c:v>14.675725550894144</c:v>
                </c:pt>
                <c:pt idx="3995">
                  <c:v>14.672290503829192</c:v>
                </c:pt>
                <c:pt idx="3996">
                  <c:v>14.671748107854318</c:v>
                </c:pt>
                <c:pt idx="3997">
                  <c:v>14.669759275641761</c:v>
                </c:pt>
                <c:pt idx="3998">
                  <c:v>14.665962209091706</c:v>
                </c:pt>
                <c:pt idx="3999">
                  <c:v>14.66523892779299</c:v>
                </c:pt>
                <c:pt idx="4000">
                  <c:v>14.664334812427313</c:v>
                </c:pt>
                <c:pt idx="4001">
                  <c:v>14.664153987521649</c:v>
                </c:pt>
                <c:pt idx="4002">
                  <c:v>14.663973162005083</c:v>
                </c:pt>
                <c:pt idx="4003">
                  <c:v>14.662345704862084</c:v>
                </c:pt>
                <c:pt idx="4004">
                  <c:v>14.660718198218504</c:v>
                </c:pt>
                <c:pt idx="4005">
                  <c:v>14.658005577100312</c:v>
                </c:pt>
                <c:pt idx="4006">
                  <c:v>14.655654527479431</c:v>
                </c:pt>
                <c:pt idx="4007">
                  <c:v>14.655292818359801</c:v>
                </c:pt>
                <c:pt idx="4008">
                  <c:v>14.647696361092541</c:v>
                </c:pt>
                <c:pt idx="4009">
                  <c:v>14.646249294315655</c:v>
                </c:pt>
                <c:pt idx="4010">
                  <c:v>14.644078620573394</c:v>
                </c:pt>
                <c:pt idx="4011">
                  <c:v>14.641726957677042</c:v>
                </c:pt>
                <c:pt idx="4012">
                  <c:v>14.640279728964689</c:v>
                </c:pt>
                <c:pt idx="4013">
                  <c:v>14.639194281649248</c:v>
                </c:pt>
                <c:pt idx="4014">
                  <c:v>14.638470637826174</c:v>
                </c:pt>
                <c:pt idx="4015">
                  <c:v>14.637566069230413</c:v>
                </c:pt>
                <c:pt idx="4016">
                  <c:v>14.635937807062183</c:v>
                </c:pt>
                <c:pt idx="4017">
                  <c:v>14.631233658969469</c:v>
                </c:pt>
                <c:pt idx="4018">
                  <c:v>14.628338591997188</c:v>
                </c:pt>
                <c:pt idx="4019">
                  <c:v>14.628338591997188</c:v>
                </c:pt>
                <c:pt idx="4020">
                  <c:v>14.627614800644166</c:v>
                </c:pt>
                <c:pt idx="4021">
                  <c:v>14.626529095151264</c:v>
                </c:pt>
                <c:pt idx="4022">
                  <c:v>14.624176657221188</c:v>
                </c:pt>
                <c:pt idx="4023">
                  <c:v>14.62381473445685</c:v>
                </c:pt>
                <c:pt idx="4024">
                  <c:v>14.620195371284694</c:v>
                </c:pt>
                <c:pt idx="4025">
                  <c:v>14.61639477460929</c:v>
                </c:pt>
                <c:pt idx="4026">
                  <c:v>14.612593905911114</c:v>
                </c:pt>
                <c:pt idx="4027">
                  <c:v>14.608068707253535</c:v>
                </c:pt>
                <c:pt idx="4028">
                  <c:v>14.607163621192754</c:v>
                </c:pt>
                <c:pt idx="4029">
                  <c:v>14.604810325122974</c:v>
                </c:pt>
                <c:pt idx="4030">
                  <c:v>14.60155174266843</c:v>
                </c:pt>
                <c:pt idx="4031">
                  <c:v>14.600465503977556</c:v>
                </c:pt>
                <c:pt idx="4032">
                  <c:v>14.60010341946354</c:v>
                </c:pt>
                <c:pt idx="4033">
                  <c:v>14.598474008513495</c:v>
                </c:pt>
                <c:pt idx="4034">
                  <c:v>14.593223343144249</c:v>
                </c:pt>
                <c:pt idx="4035">
                  <c:v>14.590688352665099</c:v>
                </c:pt>
                <c:pt idx="4036">
                  <c:v>14.587609986548411</c:v>
                </c:pt>
                <c:pt idx="4037">
                  <c:v>14.585255820889346</c:v>
                </c:pt>
                <c:pt idx="4038">
                  <c:v>14.584350344628094</c:v>
                </c:pt>
                <c:pt idx="4039">
                  <c:v>14.583988149777733</c:v>
                </c:pt>
                <c:pt idx="4040">
                  <c:v>14.582539345538212</c:v>
                </c:pt>
                <c:pt idx="4041">
                  <c:v>14.578011576036889</c:v>
                </c:pt>
                <c:pt idx="4042">
                  <c:v>14.576200359465588</c:v>
                </c:pt>
                <c:pt idx="4043">
                  <c:v>14.575475855425404</c:v>
                </c:pt>
                <c:pt idx="4044">
                  <c:v>14.574570211380401</c:v>
                </c:pt>
                <c:pt idx="4045">
                  <c:v>14.568230267436451</c:v>
                </c:pt>
                <c:pt idx="4046">
                  <c:v>14.567867961887371</c:v>
                </c:pt>
                <c:pt idx="4047">
                  <c:v>14.564788264095716</c:v>
                </c:pt>
                <c:pt idx="4048">
                  <c:v>14.562251907125562</c:v>
                </c:pt>
                <c:pt idx="4049">
                  <c:v>14.560621327385586</c:v>
                </c:pt>
                <c:pt idx="4050">
                  <c:v>14.552467670350369</c:v>
                </c:pt>
                <c:pt idx="4051">
                  <c:v>14.552286463606753</c:v>
                </c:pt>
                <c:pt idx="4052">
                  <c:v>14.552105256238226</c:v>
                </c:pt>
                <c:pt idx="4053">
                  <c:v>14.550836787158541</c:v>
                </c:pt>
                <c:pt idx="4054">
                  <c:v>14.548843416715455</c:v>
                </c:pt>
                <c:pt idx="4055">
                  <c:v>14.548843416715455</c:v>
                </c:pt>
                <c:pt idx="4056">
                  <c:v>14.547393645230633</c:v>
                </c:pt>
                <c:pt idx="4057">
                  <c:v>14.547212420980287</c:v>
                </c:pt>
                <c:pt idx="4058">
                  <c:v>14.547031196104365</c:v>
                </c:pt>
                <c:pt idx="4059">
                  <c:v>14.544493982142995</c:v>
                </c:pt>
                <c:pt idx="4060">
                  <c:v>14.543406567179289</c:v>
                </c:pt>
                <c:pt idx="4061">
                  <c:v>14.543044090516474</c:v>
                </c:pt>
                <c:pt idx="4062">
                  <c:v>14.542137887902133</c:v>
                </c:pt>
                <c:pt idx="4063">
                  <c:v>14.542137887902133</c:v>
                </c:pt>
                <c:pt idx="4064">
                  <c:v>14.539419186113852</c:v>
                </c:pt>
                <c:pt idx="4065">
                  <c:v>14.53887542884126</c:v>
                </c:pt>
                <c:pt idx="4066">
                  <c:v>14.536700343346883</c:v>
                </c:pt>
                <c:pt idx="4067">
                  <c:v>14.534887703142072</c:v>
                </c:pt>
                <c:pt idx="4068">
                  <c:v>14.533800088917372</c:v>
                </c:pt>
                <c:pt idx="4069">
                  <c:v>14.532893726479815</c:v>
                </c:pt>
                <c:pt idx="4070">
                  <c:v>14.529811976849539</c:v>
                </c:pt>
                <c:pt idx="4071">
                  <c:v>14.528542968390495</c:v>
                </c:pt>
                <c:pt idx="4072">
                  <c:v>14.527636514938386</c:v>
                </c:pt>
                <c:pt idx="4073">
                  <c:v>14.519840366765294</c:v>
                </c:pt>
                <c:pt idx="4074">
                  <c:v>14.516395186686834</c:v>
                </c:pt>
                <c:pt idx="4075">
                  <c:v>14.508234642847849</c:v>
                </c:pt>
                <c:pt idx="4076">
                  <c:v>14.505695546657318</c:v>
                </c:pt>
                <c:pt idx="4077">
                  <c:v>14.505695546657318</c:v>
                </c:pt>
                <c:pt idx="4078">
                  <c:v>14.501523905863264</c:v>
                </c:pt>
                <c:pt idx="4079">
                  <c:v>14.497533328193663</c:v>
                </c:pt>
                <c:pt idx="4080">
                  <c:v>14.496626336074772</c:v>
                </c:pt>
                <c:pt idx="4081">
                  <c:v>14.494449490511627</c:v>
                </c:pt>
                <c:pt idx="4082">
                  <c:v>14.490276948621611</c:v>
                </c:pt>
                <c:pt idx="4083">
                  <c:v>14.490276948621611</c:v>
                </c:pt>
                <c:pt idx="4084">
                  <c:v>14.489369830004325</c:v>
                </c:pt>
                <c:pt idx="4085">
                  <c:v>14.488644123716254</c:v>
                </c:pt>
                <c:pt idx="4086">
                  <c:v>14.483926785861309</c:v>
                </c:pt>
                <c:pt idx="4087">
                  <c:v>14.481930860136796</c:v>
                </c:pt>
                <c:pt idx="4088">
                  <c:v>14.480842141046585</c:v>
                </c:pt>
                <c:pt idx="4089">
                  <c:v>14.480116315637506</c:v>
                </c:pt>
                <c:pt idx="4090">
                  <c:v>14.479934857699735</c:v>
                </c:pt>
                <c:pt idx="4091">
                  <c:v>14.475579676864614</c:v>
                </c:pt>
                <c:pt idx="4092">
                  <c:v>14.474309346924837</c:v>
                </c:pt>
                <c:pt idx="4093">
                  <c:v>14.47376491028356</c:v>
                </c:pt>
                <c:pt idx="4094">
                  <c:v>14.47376491028356</c:v>
                </c:pt>
                <c:pt idx="4095">
                  <c:v>14.47013518658239</c:v>
                </c:pt>
                <c:pt idx="4096">
                  <c:v>14.469046219909718</c:v>
                </c:pt>
                <c:pt idx="4097">
                  <c:v>14.468683225933757</c:v>
                </c:pt>
                <c:pt idx="4098">
                  <c:v>14.46668671360726</c:v>
                </c:pt>
                <c:pt idx="4099">
                  <c:v>14.465960690047314</c:v>
                </c:pt>
                <c:pt idx="4100">
                  <c:v>14.463601043183871</c:v>
                </c:pt>
                <c:pt idx="4101">
                  <c:v>14.46051518884714</c:v>
                </c:pt>
                <c:pt idx="4102">
                  <c:v>14.457610687245376</c:v>
                </c:pt>
                <c:pt idx="4103">
                  <c:v>14.457066075038849</c:v>
                </c:pt>
                <c:pt idx="4104">
                  <c:v>14.456702997048373</c:v>
                </c:pt>
                <c:pt idx="4105">
                  <c:v>14.450167157134997</c:v>
                </c:pt>
                <c:pt idx="4106">
                  <c:v>14.447080500873652</c:v>
                </c:pt>
                <c:pt idx="4107">
                  <c:v>14.446898927112532</c:v>
                </c:pt>
                <c:pt idx="4108">
                  <c:v>14.444356827396387</c:v>
                </c:pt>
                <c:pt idx="4109">
                  <c:v>14.440725039130514</c:v>
                </c:pt>
                <c:pt idx="4110">
                  <c:v>14.437637818027211</c:v>
                </c:pt>
                <c:pt idx="4111">
                  <c:v>14.437274603390806</c:v>
                </c:pt>
                <c:pt idx="4112">
                  <c:v>14.435640105852453</c:v>
                </c:pt>
                <c:pt idx="4113">
                  <c:v>14.435095261819649</c:v>
                </c:pt>
                <c:pt idx="4114">
                  <c:v>14.432370955226348</c:v>
                </c:pt>
                <c:pt idx="4115">
                  <c:v>14.431826076617298</c:v>
                </c:pt>
                <c:pt idx="4116">
                  <c:v>14.427285197287137</c:v>
                </c:pt>
                <c:pt idx="4117">
                  <c:v>14.426921909634585</c:v>
                </c:pt>
                <c:pt idx="4118">
                  <c:v>14.426740264846524</c:v>
                </c:pt>
                <c:pt idx="4119">
                  <c:v>14.424923781694647</c:v>
                </c:pt>
                <c:pt idx="4120">
                  <c:v>14.417657207382822</c:v>
                </c:pt>
                <c:pt idx="4121">
                  <c:v>14.414750289937556</c:v>
                </c:pt>
                <c:pt idx="4122">
                  <c:v>14.412751688742437</c:v>
                </c:pt>
                <c:pt idx="4123">
                  <c:v>14.408754252883426</c:v>
                </c:pt>
                <c:pt idx="4124">
                  <c:v>14.405665111831809</c:v>
                </c:pt>
                <c:pt idx="4125">
                  <c:v>14.405301671238755</c:v>
                </c:pt>
                <c:pt idx="4126">
                  <c:v>14.400758446390821</c:v>
                </c:pt>
                <c:pt idx="4127">
                  <c:v>14.39766882336991</c:v>
                </c:pt>
                <c:pt idx="4128">
                  <c:v>14.395306044686878</c:v>
                </c:pt>
                <c:pt idx="4129">
                  <c:v>14.394215494664152</c:v>
                </c:pt>
                <c:pt idx="4130">
                  <c:v>14.393670210938295</c:v>
                </c:pt>
                <c:pt idx="4131">
                  <c:v>14.393124921401904</c:v>
                </c:pt>
                <c:pt idx="4132">
                  <c:v>14.391852556550106</c:v>
                </c:pt>
                <c:pt idx="4133">
                  <c:v>14.391307247640524</c:v>
                </c:pt>
                <c:pt idx="4134">
                  <c:v>14.388580615878885</c:v>
                </c:pt>
                <c:pt idx="4135">
                  <c:v>14.386580993504824</c:v>
                </c:pt>
                <c:pt idx="4136">
                  <c:v>14.382763315336824</c:v>
                </c:pt>
                <c:pt idx="4137">
                  <c:v>14.382399712060746</c:v>
                </c:pt>
                <c:pt idx="4138">
                  <c:v>14.381672497742933</c:v>
                </c:pt>
                <c:pt idx="4139">
                  <c:v>14.379490792650252</c:v>
                </c:pt>
                <c:pt idx="4140">
                  <c:v>14.378581721344835</c:v>
                </c:pt>
                <c:pt idx="4141">
                  <c:v>14.376945352192177</c:v>
                </c:pt>
                <c:pt idx="4142">
                  <c:v>14.372945117754288</c:v>
                </c:pt>
                <c:pt idx="4143">
                  <c:v>14.366944177603367</c:v>
                </c:pt>
                <c:pt idx="4144">
                  <c:v>14.366398602546324</c:v>
                </c:pt>
                <c:pt idx="4145">
                  <c:v>14.366216742895471</c:v>
                </c:pt>
                <c:pt idx="4146">
                  <c:v>14.365671160047052</c:v>
                </c:pt>
                <c:pt idx="4147">
                  <c:v>14.362943158127333</c:v>
                </c:pt>
                <c:pt idx="4148">
                  <c:v>14.362579413494378</c:v>
                </c:pt>
                <c:pt idx="4149">
                  <c:v>14.360215010017638</c:v>
                </c:pt>
                <c:pt idx="4150">
                  <c:v>14.356941039198803</c:v>
                </c:pt>
                <c:pt idx="4151">
                  <c:v>14.353484952443887</c:v>
                </c:pt>
                <c:pt idx="4152">
                  <c:v>14.352757325291584</c:v>
                </c:pt>
                <c:pt idx="4153">
                  <c:v>14.34893711179004</c:v>
                </c:pt>
                <c:pt idx="4154">
                  <c:v>14.347299789476464</c:v>
                </c:pt>
                <c:pt idx="4155">
                  <c:v>14.346754003639631</c:v>
                </c:pt>
                <c:pt idx="4156">
                  <c:v>14.340931922839562</c:v>
                </c:pt>
                <c:pt idx="4157">
                  <c:v>14.339112385559252</c:v>
                </c:pt>
                <c:pt idx="4158">
                  <c:v>14.338202592434923</c:v>
                </c:pt>
                <c:pt idx="4159">
                  <c:v>14.337656708723609</c:v>
                </c:pt>
                <c:pt idx="4160">
                  <c:v>14.336200990086375</c:v>
                </c:pt>
                <c:pt idx="4161">
                  <c:v>14.336200990086375</c:v>
                </c:pt>
                <c:pt idx="4162">
                  <c:v>14.336019022316918</c:v>
                </c:pt>
                <c:pt idx="4163">
                  <c:v>14.334927201978495</c:v>
                </c:pt>
                <c:pt idx="4164">
                  <c:v>14.334563256637795</c:v>
                </c:pt>
                <c:pt idx="4165">
                  <c:v>14.332197548191361</c:v>
                </c:pt>
                <c:pt idx="4166">
                  <c:v>14.327647798226215</c:v>
                </c:pt>
                <c:pt idx="4167">
                  <c:v>14.326373794947584</c:v>
                </c:pt>
                <c:pt idx="4168">
                  <c:v>14.325099759589513</c:v>
                </c:pt>
                <c:pt idx="4169">
                  <c:v>14.322187558263916</c:v>
                </c:pt>
                <c:pt idx="4170">
                  <c:v>14.321823521305758</c:v>
                </c:pt>
                <c:pt idx="4171">
                  <c:v>14.319639244504504</c:v>
                </c:pt>
                <c:pt idx="4172">
                  <c:v>14.315634491810325</c:v>
                </c:pt>
                <c:pt idx="4173">
                  <c:v>14.315088364570633</c:v>
                </c:pt>
                <c:pt idx="4174">
                  <c:v>14.314724276463117</c:v>
                </c:pt>
                <c:pt idx="4175">
                  <c:v>14.314178139379758</c:v>
                </c:pt>
                <c:pt idx="4176">
                  <c:v>14.314178139379758</c:v>
                </c:pt>
                <c:pt idx="4177">
                  <c:v>14.31144736534298</c:v>
                </c:pt>
                <c:pt idx="4178">
                  <c:v>14.310719133981358</c:v>
                </c:pt>
                <c:pt idx="4179">
                  <c:v>14.309990892110672</c:v>
                </c:pt>
                <c:pt idx="4180">
                  <c:v>14.301615354742511</c:v>
                </c:pt>
                <c:pt idx="4181">
                  <c:v>14.299248102789486</c:v>
                </c:pt>
                <c:pt idx="4182">
                  <c:v>14.29560595942073</c:v>
                </c:pt>
                <c:pt idx="4183">
                  <c:v>14.293420546905889</c:v>
                </c:pt>
                <c:pt idx="4184">
                  <c:v>14.291963552497</c:v>
                </c:pt>
                <c:pt idx="4185">
                  <c:v>14.291235039468047</c:v>
                </c:pt>
                <c:pt idx="4186">
                  <c:v>14.290324383343201</c:v>
                </c:pt>
                <c:pt idx="4187">
                  <c:v>14.290324383343201</c:v>
                </c:pt>
                <c:pt idx="4188">
                  <c:v>14.28923157422587</c:v>
                </c:pt>
                <c:pt idx="4189">
                  <c:v>14.278848702240978</c:v>
                </c:pt>
                <c:pt idx="4190">
                  <c:v>14.278119999034065</c:v>
                </c:pt>
                <c:pt idx="4191">
                  <c:v>14.277937821579167</c:v>
                </c:pt>
                <c:pt idx="4192">
                  <c:v>14.277209105146119</c:v>
                </c:pt>
                <c:pt idx="4193">
                  <c:v>14.273018780235805</c:v>
                </c:pt>
                <c:pt idx="4194">
                  <c:v>14.27101458802556</c:v>
                </c:pt>
                <c:pt idx="4195">
                  <c:v>14.269556943359801</c:v>
                </c:pt>
                <c:pt idx="4196">
                  <c:v>14.2691925255691</c:v>
                </c:pt>
                <c:pt idx="4197">
                  <c:v>14.265001530448588</c:v>
                </c:pt>
                <c:pt idx="4198">
                  <c:v>14.258441007662496</c:v>
                </c:pt>
                <c:pt idx="4199">
                  <c:v>14.258258758639581</c:v>
                </c:pt>
                <c:pt idx="4200">
                  <c:v>14.257529755907218</c:v>
                </c:pt>
                <c:pt idx="4201">
                  <c:v>14.256436231883853</c:v>
                </c:pt>
                <c:pt idx="4202">
                  <c:v>14.249692305084544</c:v>
                </c:pt>
                <c:pt idx="4203">
                  <c:v>14.246046560146144</c:v>
                </c:pt>
                <c:pt idx="4204">
                  <c:v>14.237295685418488</c:v>
                </c:pt>
                <c:pt idx="4205">
                  <c:v>14.234378385830906</c:v>
                </c:pt>
                <c:pt idx="4206">
                  <c:v>14.234378385830906</c:v>
                </c:pt>
                <c:pt idx="4207">
                  <c:v>14.23146091539701</c:v>
                </c:pt>
                <c:pt idx="4208">
                  <c:v>14.227813836942897</c:v>
                </c:pt>
                <c:pt idx="4209">
                  <c:v>14.222525098312207</c:v>
                </c:pt>
                <c:pt idx="4210">
                  <c:v>14.220518877886102</c:v>
                </c:pt>
                <c:pt idx="4211">
                  <c:v>14.220154101835881</c:v>
                </c:pt>
                <c:pt idx="4212">
                  <c:v>14.21796538930108</c:v>
                </c:pt>
                <c:pt idx="4213">
                  <c:v>14.215776580334113</c:v>
                </c:pt>
                <c:pt idx="4214">
                  <c:v>14.2150469559081</c:v>
                </c:pt>
                <c:pt idx="4215">
                  <c:v>14.214134910298643</c:v>
                </c:pt>
                <c:pt idx="4216">
                  <c:v>14.210851407348935</c:v>
                </c:pt>
                <c:pt idx="4217">
                  <c:v>14.206655504006422</c:v>
                </c:pt>
                <c:pt idx="4218">
                  <c:v>14.205195976145395</c:v>
                </c:pt>
                <c:pt idx="4219">
                  <c:v>14.201364511015333</c:v>
                </c:pt>
                <c:pt idx="4220">
                  <c:v>14.200634674540472</c:v>
                </c:pt>
                <c:pt idx="4221">
                  <c:v>14.199722363824266</c:v>
                </c:pt>
                <c:pt idx="4222">
                  <c:v>14.198992503151207</c:v>
                </c:pt>
                <c:pt idx="4223">
                  <c:v>14.196620381661674</c:v>
                </c:pt>
                <c:pt idx="4224">
                  <c:v>14.196437906069862</c:v>
                </c:pt>
                <c:pt idx="4225">
                  <c:v>14.192423272811084</c:v>
                </c:pt>
                <c:pt idx="4226">
                  <c:v>14.192058289996881</c:v>
                </c:pt>
                <c:pt idx="4227">
                  <c:v>14.191145821177845</c:v>
                </c:pt>
                <c:pt idx="4228">
                  <c:v>14.189320833027846</c:v>
                </c:pt>
                <c:pt idx="4229">
                  <c:v>14.189320833027846</c:v>
                </c:pt>
                <c:pt idx="4230">
                  <c:v>14.186035684566217</c:v>
                </c:pt>
                <c:pt idx="4231">
                  <c:v>14.179464732195923</c:v>
                </c:pt>
                <c:pt idx="4232">
                  <c:v>14.175083611281201</c:v>
                </c:pt>
                <c:pt idx="4233">
                  <c:v>14.174535943807234</c:v>
                </c:pt>
                <c:pt idx="4234">
                  <c:v>14.171067241866448</c:v>
                </c:pt>
                <c:pt idx="4235">
                  <c:v>14.170154384995545</c:v>
                </c:pt>
                <c:pt idx="4236">
                  <c:v>14.167233129352516</c:v>
                </c:pt>
                <c:pt idx="4237">
                  <c:v>14.161390098142359</c:v>
                </c:pt>
                <c:pt idx="4238">
                  <c:v>14.160294452560773</c:v>
                </c:pt>
                <c:pt idx="4239">
                  <c:v>14.158103088185714</c:v>
                </c:pt>
                <c:pt idx="4240">
                  <c:v>14.157555231835364</c:v>
                </c:pt>
                <c:pt idx="4241">
                  <c:v>14.157007369380967</c:v>
                </c:pt>
                <c:pt idx="4242">
                  <c:v>14.156276876612045</c:v>
                </c:pt>
                <c:pt idx="4243">
                  <c:v>14.155363745386476</c:v>
                </c:pt>
                <c:pt idx="4244">
                  <c:v>14.15225897231292</c:v>
                </c:pt>
                <c:pt idx="4245">
                  <c:v>14.148971351646203</c:v>
                </c:pt>
                <c:pt idx="4246">
                  <c:v>14.148788699600187</c:v>
                </c:pt>
                <c:pt idx="4247">
                  <c:v>14.147875429177356</c:v>
                </c:pt>
                <c:pt idx="4248">
                  <c:v>14.145500846555132</c:v>
                </c:pt>
                <c:pt idx="4249">
                  <c:v>14.144404846591025</c:v>
                </c:pt>
                <c:pt idx="4250">
                  <c:v>14.140020601838152</c:v>
                </c:pt>
                <c:pt idx="4251">
                  <c:v>14.138193717486114</c:v>
                </c:pt>
                <c:pt idx="4252">
                  <c:v>14.135087857783482</c:v>
                </c:pt>
                <c:pt idx="4253">
                  <c:v>14.13161636976001</c:v>
                </c:pt>
                <c:pt idx="4254">
                  <c:v>14.129423724177212</c:v>
                </c:pt>
                <c:pt idx="4255">
                  <c:v>14.128327364546342</c:v>
                </c:pt>
                <c:pt idx="4256">
                  <c:v>14.127048247259671</c:v>
                </c:pt>
                <c:pt idx="4257">
                  <c:v>14.126500043898222</c:v>
                </c:pt>
                <c:pt idx="4258">
                  <c:v>14.125769096525225</c:v>
                </c:pt>
                <c:pt idx="4259">
                  <c:v>14.119921124111121</c:v>
                </c:pt>
                <c:pt idx="4260">
                  <c:v>14.118276255776022</c:v>
                </c:pt>
                <c:pt idx="4261">
                  <c:v>14.117179646112799</c:v>
                </c:pt>
                <c:pt idx="4262">
                  <c:v>14.116631332047097</c:v>
                </c:pt>
                <c:pt idx="4263">
                  <c:v>14.114072451652879</c:v>
                </c:pt>
                <c:pt idx="4264">
                  <c:v>14.112610174054923</c:v>
                </c:pt>
                <c:pt idx="4265">
                  <c:v>14.112610174054923</c:v>
                </c:pt>
                <c:pt idx="4266">
                  <c:v>14.112427386274334</c:v>
                </c:pt>
                <c:pt idx="4267">
                  <c:v>14.111330645210707</c:v>
                </c:pt>
                <c:pt idx="4268">
                  <c:v>14.111147852636513</c:v>
                </c:pt>
                <c:pt idx="4269">
                  <c:v>14.104201227059148</c:v>
                </c:pt>
                <c:pt idx="4270">
                  <c:v>14.104018407753957</c:v>
                </c:pt>
                <c:pt idx="4271">
                  <c:v>14.100179043851716</c:v>
                </c:pt>
                <c:pt idx="4272">
                  <c:v>14.095425126209266</c:v>
                </c:pt>
                <c:pt idx="4273">
                  <c:v>14.094328002338541</c:v>
                </c:pt>
                <c:pt idx="4274">
                  <c:v>14.092865132018314</c:v>
                </c:pt>
                <c:pt idx="4275">
                  <c:v>14.092865132018314</c:v>
                </c:pt>
                <c:pt idx="4276">
                  <c:v>14.09249940756316</c:v>
                </c:pt>
                <c:pt idx="4277">
                  <c:v>14.091767950401243</c:v>
                </c:pt>
                <c:pt idx="4278">
                  <c:v>14.089756386463684</c:v>
                </c:pt>
                <c:pt idx="4279">
                  <c:v>14.085001449793074</c:v>
                </c:pt>
                <c:pt idx="4280">
                  <c:v>14.082258005350196</c:v>
                </c:pt>
                <c:pt idx="4281">
                  <c:v>14.07805108936509</c:v>
                </c:pt>
                <c:pt idx="4282">
                  <c:v>14.074026741360509</c:v>
                </c:pt>
                <c:pt idx="4283">
                  <c:v>14.07366087497862</c:v>
                </c:pt>
                <c:pt idx="4284">
                  <c:v>14.071465618688791</c:v>
                </c:pt>
                <c:pt idx="4285">
                  <c:v>14.070916789077595</c:v>
                </c:pt>
                <c:pt idx="4286">
                  <c:v>14.07055089921632</c:v>
                </c:pt>
                <c:pt idx="4287">
                  <c:v>14.06963616247322</c:v>
                </c:pt>
                <c:pt idx="4288">
                  <c:v>14.067257766090554</c:v>
                </c:pt>
                <c:pt idx="4289">
                  <c:v>14.067257766090554</c:v>
                </c:pt>
                <c:pt idx="4290">
                  <c:v>14.066525928317219</c:v>
                </c:pt>
                <c:pt idx="4291">
                  <c:v>14.06268359847058</c:v>
                </c:pt>
                <c:pt idx="4292">
                  <c:v>14.062500622772836</c:v>
                </c:pt>
                <c:pt idx="4293">
                  <c:v>14.062317646383079</c:v>
                </c:pt>
                <c:pt idx="4294">
                  <c:v>14.058657973225044</c:v>
                </c:pt>
                <c:pt idx="4295">
                  <c:v>14.050239673281851</c:v>
                </c:pt>
                <c:pt idx="4296">
                  <c:v>14.049690602753504</c:v>
                </c:pt>
                <c:pt idx="4297">
                  <c:v>14.049141525980108</c:v>
                </c:pt>
                <c:pt idx="4298">
                  <c:v>14.048775471328023</c:v>
                </c:pt>
                <c:pt idx="4299">
                  <c:v>14.048043353695263</c:v>
                </c:pt>
                <c:pt idx="4300">
                  <c:v>14.046579085109451</c:v>
                </c:pt>
                <c:pt idx="4301">
                  <c:v>14.046029972933683</c:v>
                </c:pt>
                <c:pt idx="4302">
                  <c:v>14.044016508145493</c:v>
                </c:pt>
                <c:pt idx="4303">
                  <c:v>14.040538507310291</c:v>
                </c:pt>
                <c:pt idx="4304">
                  <c:v>14.039440139122375</c:v>
                </c:pt>
                <c:pt idx="4305">
                  <c:v>14.036877182649826</c:v>
                </c:pt>
                <c:pt idx="4306">
                  <c:v>14.034497172387422</c:v>
                </c:pt>
                <c:pt idx="4307">
                  <c:v>14.030652291876741</c:v>
                </c:pt>
                <c:pt idx="4308">
                  <c:v>14.029736798859263</c:v>
                </c:pt>
                <c:pt idx="4309">
                  <c:v>14.029004391902181</c:v>
                </c:pt>
                <c:pt idx="4310">
                  <c:v>14.024060353178406</c:v>
                </c:pt>
                <c:pt idx="4311">
                  <c:v>14.021679708722543</c:v>
                </c:pt>
                <c:pt idx="4312">
                  <c:v>14.020580909957969</c:v>
                </c:pt>
                <c:pt idx="4313">
                  <c:v>14.019115805837831</c:v>
                </c:pt>
                <c:pt idx="4314">
                  <c:v>14.015269694815501</c:v>
                </c:pt>
                <c:pt idx="4315">
                  <c:v>14.014903382454635</c:v>
                </c:pt>
                <c:pt idx="4316">
                  <c:v>14.013621267169965</c:v>
                </c:pt>
                <c:pt idx="4317">
                  <c:v>14.013438105046818</c:v>
                </c:pt>
                <c:pt idx="4318">
                  <c:v>14.012155950603619</c:v>
                </c:pt>
                <c:pt idx="4319">
                  <c:v>14.008858824633361</c:v>
                </c:pt>
                <c:pt idx="4320">
                  <c:v>14.007576547740824</c:v>
                </c:pt>
                <c:pt idx="4321">
                  <c:v>14.004095908925999</c:v>
                </c:pt>
                <c:pt idx="4322">
                  <c:v>14.004095908925999</c:v>
                </c:pt>
                <c:pt idx="4323">
                  <c:v>14.003729511182076</c:v>
                </c:pt>
                <c:pt idx="4324">
                  <c:v>14.003363110635265</c:v>
                </c:pt>
                <c:pt idx="4325">
                  <c:v>13.999882165604266</c:v>
                </c:pt>
                <c:pt idx="4326">
                  <c:v>13.994751890365173</c:v>
                </c:pt>
                <c:pt idx="4327">
                  <c:v>13.994018948984138</c:v>
                </c:pt>
                <c:pt idx="4328">
                  <c:v>13.992369789796699</c:v>
                </c:pt>
                <c:pt idx="4329">
                  <c:v>13.989437810743253</c:v>
                </c:pt>
                <c:pt idx="4330">
                  <c:v>13.982473639143347</c:v>
                </c:pt>
                <c:pt idx="4331">
                  <c:v>13.981190654606079</c:v>
                </c:pt>
                <c:pt idx="4332">
                  <c:v>13.981007368284546</c:v>
                </c:pt>
                <c:pt idx="4333">
                  <c:v>13.980457505095043</c:v>
                </c:pt>
                <c:pt idx="4334">
                  <c:v>13.972575435876966</c:v>
                </c:pt>
                <c:pt idx="4335">
                  <c:v>13.970925535467599</c:v>
                </c:pt>
                <c:pt idx="4336">
                  <c:v>13.97037555596367</c:v>
                </c:pt>
                <c:pt idx="4337">
                  <c:v>13.969642240077981</c:v>
                </c:pt>
                <c:pt idx="4338">
                  <c:v>13.968908912898703</c:v>
                </c:pt>
                <c:pt idx="4339">
                  <c:v>13.965608800786262</c:v>
                </c:pt>
                <c:pt idx="4340">
                  <c:v>13.964325362047378</c:v>
                </c:pt>
                <c:pt idx="4341">
                  <c:v>13.959558000644684</c:v>
                </c:pt>
                <c:pt idx="4342">
                  <c:v>13.958641145568404</c:v>
                </c:pt>
                <c:pt idx="4343">
                  <c:v>13.956257239582223</c:v>
                </c:pt>
                <c:pt idx="4344">
                  <c:v>13.952956249167903</c:v>
                </c:pt>
                <c:pt idx="4345">
                  <c:v>13.950388653510808</c:v>
                </c:pt>
                <c:pt idx="4346">
                  <c:v>13.94873798295006</c:v>
                </c:pt>
                <c:pt idx="4347">
                  <c:v>13.947270672016785</c:v>
                </c:pt>
                <c:pt idx="4348">
                  <c:v>13.946170159029464</c:v>
                </c:pt>
                <c:pt idx="4349">
                  <c:v>13.94561989295916</c:v>
                </c:pt>
                <c:pt idx="4350">
                  <c:v>13.944519341661488</c:v>
                </c:pt>
                <c:pt idx="4351">
                  <c:v>13.93864930311989</c:v>
                </c:pt>
                <c:pt idx="4352">
                  <c:v>13.935163623530661</c:v>
                </c:pt>
                <c:pt idx="4353">
                  <c:v>13.934246296770866</c:v>
                </c:pt>
                <c:pt idx="4354">
                  <c:v>13.933328952230381</c:v>
                </c:pt>
                <c:pt idx="4355">
                  <c:v>13.9331454811883</c:v>
                </c:pt>
                <c:pt idx="4356">
                  <c:v>13.930026364606521</c:v>
                </c:pt>
                <c:pt idx="4357">
                  <c:v>13.929659396191646</c:v>
                </c:pt>
                <c:pt idx="4358">
                  <c:v>13.929108938229797</c:v>
                </c:pt>
                <c:pt idx="4359">
                  <c:v>13.92617305418894</c:v>
                </c:pt>
                <c:pt idx="4360">
                  <c:v>13.925255553027343</c:v>
                </c:pt>
                <c:pt idx="4361">
                  <c:v>13.919383123582882</c:v>
                </c:pt>
                <c:pt idx="4362">
                  <c:v>13.918832545877876</c:v>
                </c:pt>
                <c:pt idx="4363">
                  <c:v>13.918465490506653</c:v>
                </c:pt>
                <c:pt idx="4364">
                  <c:v>13.918281961750587</c:v>
                </c:pt>
                <c:pt idx="4365">
                  <c:v>13.910756667957571</c:v>
                </c:pt>
                <c:pt idx="4366">
                  <c:v>13.908003211567014</c:v>
                </c:pt>
                <c:pt idx="4367">
                  <c:v>13.907819642086682</c:v>
                </c:pt>
                <c:pt idx="4368">
                  <c:v>13.901394259447367</c:v>
                </c:pt>
                <c:pt idx="4369">
                  <c:v>13.901210664199171</c:v>
                </c:pt>
                <c:pt idx="4370">
                  <c:v>13.897171387465185</c:v>
                </c:pt>
                <c:pt idx="4371">
                  <c:v>13.895702473547233</c:v>
                </c:pt>
                <c:pt idx="4372">
                  <c:v>13.893315390533356</c:v>
                </c:pt>
                <c:pt idx="4373">
                  <c:v>13.892948136231558</c:v>
                </c:pt>
                <c:pt idx="4374">
                  <c:v>13.892580879059471</c:v>
                </c:pt>
                <c:pt idx="4375">
                  <c:v>13.891479090319153</c:v>
                </c:pt>
                <c:pt idx="4376">
                  <c:v>13.891295456350297</c:v>
                </c:pt>
                <c:pt idx="4377">
                  <c:v>13.889826358755169</c:v>
                </c:pt>
                <c:pt idx="4378">
                  <c:v>13.888908149422285</c:v>
                </c:pt>
                <c:pt idx="4379">
                  <c:v>13.885418790177658</c:v>
                </c:pt>
                <c:pt idx="4380">
                  <c:v>13.88358218110718</c:v>
                </c:pt>
                <c:pt idx="4381">
                  <c:v>13.879174025921792</c:v>
                </c:pt>
                <c:pt idx="4382">
                  <c:v>13.878990343795442</c:v>
                </c:pt>
                <c:pt idx="4383">
                  <c:v>13.878255608092399</c:v>
                </c:pt>
                <c:pt idx="4384">
                  <c:v>13.87678610213162</c:v>
                </c:pt>
                <c:pt idx="4385">
                  <c:v>13.872928429682702</c:v>
                </c:pt>
                <c:pt idx="4386">
                  <c:v>13.870723902748654</c:v>
                </c:pt>
                <c:pt idx="4387">
                  <c:v>13.868886717659926</c:v>
                </c:pt>
                <c:pt idx="4388">
                  <c:v>13.868519271987386</c:v>
                </c:pt>
                <c:pt idx="4389">
                  <c:v>13.868335548069089</c:v>
                </c:pt>
                <c:pt idx="4390">
                  <c:v>13.867233189409003</c:v>
                </c:pt>
                <c:pt idx="4391">
                  <c:v>13.866498269204671</c:v>
                </c:pt>
                <c:pt idx="4392">
                  <c:v>13.866314537349458</c:v>
                </c:pt>
                <c:pt idx="4393">
                  <c:v>13.864477179098609</c:v>
                </c:pt>
                <c:pt idx="4394">
                  <c:v>13.862823494943013</c:v>
                </c:pt>
                <c:pt idx="4395">
                  <c:v>13.862639748648176</c:v>
                </c:pt>
                <c:pt idx="4396">
                  <c:v>13.862272253891621</c:v>
                </c:pt>
                <c:pt idx="4397">
                  <c:v>13.862272253891621</c:v>
                </c:pt>
                <c:pt idx="4398">
                  <c:v>13.860618491727983</c:v>
                </c:pt>
                <c:pt idx="4399">
                  <c:v>13.854002857559838</c:v>
                </c:pt>
                <c:pt idx="4400">
                  <c:v>13.853451512398514</c:v>
                </c:pt>
                <c:pt idx="4401">
                  <c:v>13.852348802534701</c:v>
                </c:pt>
                <c:pt idx="4402">
                  <c:v>13.852165015023948</c:v>
                </c:pt>
                <c:pt idx="4403">
                  <c:v>13.849591913848764</c:v>
                </c:pt>
                <c:pt idx="4404">
                  <c:v>13.848121506584764</c:v>
                </c:pt>
                <c:pt idx="4405">
                  <c:v>13.844077647461894</c:v>
                </c:pt>
                <c:pt idx="4406">
                  <c:v>13.842423240310902</c:v>
                </c:pt>
                <c:pt idx="4407">
                  <c:v>13.841136438569507</c:v>
                </c:pt>
                <c:pt idx="4408">
                  <c:v>13.841136438569507</c:v>
                </c:pt>
                <c:pt idx="4409">
                  <c:v>13.840768774398704</c:v>
                </c:pt>
                <c:pt idx="4410">
                  <c:v>13.838011200574099</c:v>
                </c:pt>
                <c:pt idx="4411">
                  <c:v>13.833047155902777</c:v>
                </c:pt>
                <c:pt idx="4412">
                  <c:v>13.832495562682706</c:v>
                </c:pt>
                <c:pt idx="4413">
                  <c:v>13.831943962919574</c:v>
                </c:pt>
                <c:pt idx="4414">
                  <c:v>13.829553621651394</c:v>
                </c:pt>
                <c:pt idx="4415">
                  <c:v>13.827163157440545</c:v>
                </c:pt>
                <c:pt idx="4416">
                  <c:v>13.825324255117581</c:v>
                </c:pt>
                <c:pt idx="4417">
                  <c:v>13.82477257022331</c:v>
                </c:pt>
                <c:pt idx="4418">
                  <c:v>13.823853080834624</c:v>
                </c:pt>
                <c:pt idx="4419">
                  <c:v>13.820174941150903</c:v>
                </c:pt>
                <c:pt idx="4420">
                  <c:v>13.818151840053439</c:v>
                </c:pt>
                <c:pt idx="4421">
                  <c:v>13.816312580665052</c:v>
                </c:pt>
                <c:pt idx="4422">
                  <c:v>13.809690642579975</c:v>
                </c:pt>
                <c:pt idx="4423">
                  <c:v>13.800123948905508</c:v>
                </c:pt>
                <c:pt idx="4424">
                  <c:v>13.798835973662582</c:v>
                </c:pt>
                <c:pt idx="4425">
                  <c:v>13.79662793261145</c:v>
                </c:pt>
                <c:pt idx="4426">
                  <c:v>13.795155846632195</c:v>
                </c:pt>
                <c:pt idx="4427">
                  <c:v>13.793867732922486</c:v>
                </c:pt>
                <c:pt idx="4428">
                  <c:v>13.793315673193437</c:v>
                </c:pt>
                <c:pt idx="4429">
                  <c:v>13.792763606865464</c:v>
                </c:pt>
                <c:pt idx="4430">
                  <c:v>13.791291397723398</c:v>
                </c:pt>
                <c:pt idx="4431">
                  <c:v>13.790187210059104</c:v>
                </c:pt>
                <c:pt idx="4432">
                  <c:v>13.789635106322223</c:v>
                </c:pt>
                <c:pt idx="4433">
                  <c:v>13.788898957733034</c:v>
                </c:pt>
                <c:pt idx="4434">
                  <c:v>13.787794712831086</c:v>
                </c:pt>
                <c:pt idx="4435">
                  <c:v>13.785218038608935</c:v>
                </c:pt>
                <c:pt idx="4436">
                  <c:v>13.785033984942363</c:v>
                </c:pt>
                <c:pt idx="4437">
                  <c:v>13.778039401052791</c:v>
                </c:pt>
                <c:pt idx="4438">
                  <c:v>13.776014454897309</c:v>
                </c:pt>
                <c:pt idx="4439">
                  <c:v>13.7736212218978</c:v>
                </c:pt>
                <c:pt idx="4440">
                  <c:v>13.772148401278574</c:v>
                </c:pt>
                <c:pt idx="4441">
                  <c:v>13.771411973291539</c:v>
                </c:pt>
                <c:pt idx="4442">
                  <c:v>13.771227864453067</c:v>
                </c:pt>
                <c:pt idx="4443">
                  <c:v>13.771227864453067</c:v>
                </c:pt>
                <c:pt idx="4444">
                  <c:v>13.769570851749677</c:v>
                </c:pt>
                <c:pt idx="4445">
                  <c:v>13.769570851749677</c:v>
                </c:pt>
                <c:pt idx="4446">
                  <c:v>13.765704256579081</c:v>
                </c:pt>
                <c:pt idx="4447">
                  <c:v>13.764967725387608</c:v>
                </c:pt>
                <c:pt idx="4448">
                  <c:v>13.760732441906656</c:v>
                </c:pt>
                <c:pt idx="4449">
                  <c:v>13.75778592737664</c:v>
                </c:pt>
                <c:pt idx="4450">
                  <c:v>13.757049269192615</c:v>
                </c:pt>
                <c:pt idx="4451">
                  <c:v>13.756865102799107</c:v>
                </c:pt>
                <c:pt idx="4452">
                  <c:v>13.75428669567586</c:v>
                </c:pt>
                <c:pt idx="4453">
                  <c:v>13.748945248339329</c:v>
                </c:pt>
                <c:pt idx="4454">
                  <c:v>13.748392649298157</c:v>
                </c:pt>
                <c:pt idx="4455">
                  <c:v>13.747655840210543</c:v>
                </c:pt>
                <c:pt idx="4456">
                  <c:v>13.747471636087369</c:v>
                </c:pt>
                <c:pt idx="4457">
                  <c:v>13.745629554119256</c:v>
                </c:pt>
                <c:pt idx="4458">
                  <c:v>13.744524269378614</c:v>
                </c:pt>
                <c:pt idx="4459">
                  <c:v>13.741392484384024</c:v>
                </c:pt>
                <c:pt idx="4460">
                  <c:v>13.738628966714735</c:v>
                </c:pt>
                <c:pt idx="4461">
                  <c:v>13.737523512906566</c:v>
                </c:pt>
                <c:pt idx="4462">
                  <c:v>13.736418032379893</c:v>
                </c:pt>
                <c:pt idx="4463">
                  <c:v>13.736418032379893</c:v>
                </c:pt>
                <c:pt idx="4464">
                  <c:v>13.735312525128279</c:v>
                </c:pt>
                <c:pt idx="4465">
                  <c:v>13.728678920033003</c:v>
                </c:pt>
                <c:pt idx="4466">
                  <c:v>13.727757509803059</c:v>
                </c:pt>
                <c:pt idx="4467">
                  <c:v>13.725177462226423</c:v>
                </c:pt>
                <c:pt idx="4468">
                  <c:v>13.720385558259677</c:v>
                </c:pt>
                <c:pt idx="4469">
                  <c:v>13.715224483086482</c:v>
                </c:pt>
                <c:pt idx="4470">
                  <c:v>13.714487138916926</c:v>
                </c:pt>
                <c:pt idx="4471">
                  <c:v>13.708956677089398</c:v>
                </c:pt>
                <c:pt idx="4472">
                  <c:v>13.707850504092233</c:v>
                </c:pt>
                <c:pt idx="4473">
                  <c:v>13.707113040487625</c:v>
                </c:pt>
                <c:pt idx="4474">
                  <c:v>13.707113040487625</c:v>
                </c:pt>
                <c:pt idx="4475">
                  <c:v>13.706744304202651</c:v>
                </c:pt>
                <c:pt idx="4476">
                  <c:v>13.704716201204588</c:v>
                </c:pt>
                <c:pt idx="4477">
                  <c:v>13.704716201204588</c:v>
                </c:pt>
                <c:pt idx="4478">
                  <c:v>13.703425543114328</c:v>
                </c:pt>
                <c:pt idx="4479">
                  <c:v>13.702134848385036</c:v>
                </c:pt>
                <c:pt idx="4480">
                  <c:v>13.698631349347078</c:v>
                </c:pt>
                <c:pt idx="4481">
                  <c:v>13.693467805546616</c:v>
                </c:pt>
                <c:pt idx="4482">
                  <c:v>13.693098958516256</c:v>
                </c:pt>
                <c:pt idx="4483">
                  <c:v>13.687381446062791</c:v>
                </c:pt>
                <c:pt idx="4484">
                  <c:v>13.683692345719303</c:v>
                </c:pt>
                <c:pt idx="4485">
                  <c:v>13.682954489611507</c:v>
                </c:pt>
                <c:pt idx="4486">
                  <c:v>13.681478741341252</c:v>
                </c:pt>
                <c:pt idx="4487">
                  <c:v>13.678342616587532</c:v>
                </c:pt>
                <c:pt idx="4488">
                  <c:v>13.677604673308256</c:v>
                </c:pt>
                <c:pt idx="4489">
                  <c:v>13.675944256936045</c:v>
                </c:pt>
                <c:pt idx="4490">
                  <c:v>13.675759762467161</c:v>
                </c:pt>
                <c:pt idx="4491">
                  <c:v>13.673176760898919</c:v>
                </c:pt>
                <c:pt idx="4492">
                  <c:v>13.672807748633451</c:v>
                </c:pt>
                <c:pt idx="4493">
                  <c:v>13.67243873335689</c:v>
                </c:pt>
                <c:pt idx="4494">
                  <c:v>13.671700693769523</c:v>
                </c:pt>
                <c:pt idx="4495">
                  <c:v>13.670962642134853</c:v>
                </c:pt>
                <c:pt idx="4496">
                  <c:v>13.670778127343572</c:v>
                </c:pt>
                <c:pt idx="4497">
                  <c:v>13.670593611799175</c:v>
                </c:pt>
                <c:pt idx="4498">
                  <c:v>13.66598047833989</c:v>
                </c:pt>
                <c:pt idx="4499">
                  <c:v>13.663212372124148</c:v>
                </c:pt>
                <c:pt idx="4500">
                  <c:v>13.662658730516558</c:v>
                </c:pt>
                <c:pt idx="4501">
                  <c:v>13.660997764950016</c:v>
                </c:pt>
                <c:pt idx="4502">
                  <c:v>13.658967612901899</c:v>
                </c:pt>
                <c:pt idx="4503">
                  <c:v>13.658783049095014</c:v>
                </c:pt>
                <c:pt idx="4504">
                  <c:v>13.657860218733568</c:v>
                </c:pt>
                <c:pt idx="4505">
                  <c:v>13.656568224506213</c:v>
                </c:pt>
                <c:pt idx="4506">
                  <c:v>13.656568224506213</c:v>
                </c:pt>
                <c:pt idx="4507">
                  <c:v>13.65509161434653</c:v>
                </c:pt>
                <c:pt idx="4508">
                  <c:v>13.651584471349079</c:v>
                </c:pt>
                <c:pt idx="4509">
                  <c:v>13.645861704447389</c:v>
                </c:pt>
                <c:pt idx="4510">
                  <c:v>13.645861704447389</c:v>
                </c:pt>
                <c:pt idx="4511">
                  <c:v>13.643646244521335</c:v>
                </c:pt>
                <c:pt idx="4512">
                  <c:v>13.637737817880122</c:v>
                </c:pt>
                <c:pt idx="4513">
                  <c:v>13.637553167035938</c:v>
                </c:pt>
                <c:pt idx="4514">
                  <c:v>13.636075932969097</c:v>
                </c:pt>
                <c:pt idx="4515">
                  <c:v>13.635891275296119</c:v>
                </c:pt>
                <c:pt idx="4516">
                  <c:v>13.633675324016595</c:v>
                </c:pt>
                <c:pt idx="4517">
                  <c:v>13.632382635281528</c:v>
                </c:pt>
                <c:pt idx="4518">
                  <c:v>13.630720552222686</c:v>
                </c:pt>
                <c:pt idx="4519">
                  <c:v>13.630720552222686</c:v>
                </c:pt>
                <c:pt idx="4520">
                  <c:v>13.627765585926586</c:v>
                </c:pt>
                <c:pt idx="4521">
                  <c:v>13.626103331862877</c:v>
                </c:pt>
                <c:pt idx="4522">
                  <c:v>13.625733933705714</c:v>
                </c:pt>
                <c:pt idx="4523">
                  <c:v>13.621300918438623</c:v>
                </c:pt>
                <c:pt idx="4524">
                  <c:v>13.618530061227979</c:v>
                </c:pt>
                <c:pt idx="4525">
                  <c:v>13.61816060065126</c:v>
                </c:pt>
                <c:pt idx="4526">
                  <c:v>13.617606404071994</c:v>
                </c:pt>
                <c:pt idx="4527">
                  <c:v>13.617236935875995</c:v>
                </c:pt>
                <c:pt idx="4528">
                  <c:v>13.608184012301233</c:v>
                </c:pt>
                <c:pt idx="4529">
                  <c:v>13.607814466299835</c:v>
                </c:pt>
                <c:pt idx="4530">
                  <c:v>13.607444917243946</c:v>
                </c:pt>
                <c:pt idx="4531">
                  <c:v>13.605042773910261</c:v>
                </c:pt>
                <c:pt idx="4532">
                  <c:v>13.604303626908626</c:v>
                </c:pt>
                <c:pt idx="4533">
                  <c:v>13.603749258633249</c:v>
                </c:pt>
                <c:pt idx="4534">
                  <c:v>13.599868488052657</c:v>
                </c:pt>
                <c:pt idx="4535">
                  <c:v>13.597650753419407</c:v>
                </c:pt>
                <c:pt idx="4536">
                  <c:v>13.596726664798409</c:v>
                </c:pt>
                <c:pt idx="4537">
                  <c:v>13.590812044284073</c:v>
                </c:pt>
                <c:pt idx="4538">
                  <c:v>13.590627199751138</c:v>
                </c:pt>
                <c:pt idx="4539">
                  <c:v>13.58896356445721</c:v>
                </c:pt>
                <c:pt idx="4540">
                  <c:v>13.588778712257582</c:v>
                </c:pt>
                <c:pt idx="4541">
                  <c:v>13.588409005557779</c:v>
                </c:pt>
                <c:pt idx="4542">
                  <c:v>13.581753760155477</c:v>
                </c:pt>
                <c:pt idx="4543">
                  <c:v>13.580089793335191</c:v>
                </c:pt>
                <c:pt idx="4544">
                  <c:v>13.579904904291764</c:v>
                </c:pt>
                <c:pt idx="4545">
                  <c:v>13.579535123899841</c:v>
                </c:pt>
                <c:pt idx="4546">
                  <c:v>13.578240868321515</c:v>
                </c:pt>
                <c:pt idx="4547">
                  <c:v>13.576761672970605</c:v>
                </c:pt>
                <c:pt idx="4548">
                  <c:v>13.576022056842953</c:v>
                </c:pt>
                <c:pt idx="4549">
                  <c:v>13.572878551007911</c:v>
                </c:pt>
                <c:pt idx="4550">
                  <c:v>13.571029326049851</c:v>
                </c:pt>
                <c:pt idx="4551">
                  <c:v>13.570474543551599</c:v>
                </c:pt>
                <c:pt idx="4552">
                  <c:v>13.564556432224808</c:v>
                </c:pt>
                <c:pt idx="4553">
                  <c:v>13.563816612820709</c:v>
                </c:pt>
                <c:pt idx="4554">
                  <c:v>13.562151974049566</c:v>
                </c:pt>
                <c:pt idx="4555">
                  <c:v>13.560487272796982</c:v>
                </c:pt>
                <c:pt idx="4556">
                  <c:v>13.55715768275522</c:v>
                </c:pt>
                <c:pt idx="4557">
                  <c:v>13.554567828641439</c:v>
                </c:pt>
                <c:pt idx="4558">
                  <c:v>13.554197837121574</c:v>
                </c:pt>
                <c:pt idx="4559">
                  <c:v>13.553272844798435</c:v>
                </c:pt>
                <c:pt idx="4560">
                  <c:v>13.550127726344469</c:v>
                </c:pt>
                <c:pt idx="4561">
                  <c:v>13.547722484950325</c:v>
                </c:pt>
                <c:pt idx="4562">
                  <c:v>13.544206896874181</c:v>
                </c:pt>
                <c:pt idx="4563">
                  <c:v>13.542726565634878</c:v>
                </c:pt>
                <c:pt idx="4564">
                  <c:v>13.541616284668581</c:v>
                </c:pt>
                <c:pt idx="4565">
                  <c:v>13.539025520582912</c:v>
                </c:pt>
                <c:pt idx="4566">
                  <c:v>13.536989813624428</c:v>
                </c:pt>
                <c:pt idx="4567">
                  <c:v>13.534398778106882</c:v>
                </c:pt>
                <c:pt idx="4568">
                  <c:v>13.53421369832132</c:v>
                </c:pt>
                <c:pt idx="4569">
                  <c:v>13.53347337141701</c:v>
                </c:pt>
                <c:pt idx="4570">
                  <c:v>13.532918118087728</c:v>
                </c:pt>
                <c:pt idx="4571">
                  <c:v>13.531067223186136</c:v>
                </c:pt>
                <c:pt idx="4572">
                  <c:v>13.530326843479223</c:v>
                </c:pt>
                <c:pt idx="4573">
                  <c:v>13.52736520033605</c:v>
                </c:pt>
                <c:pt idx="4574">
                  <c:v>13.527180091033442</c:v>
                </c:pt>
                <c:pt idx="4575">
                  <c:v>13.526809870096018</c:v>
                </c:pt>
                <c:pt idx="4576">
                  <c:v>13.525143837390049</c:v>
                </c:pt>
                <c:pt idx="4577">
                  <c:v>13.524958718756672</c:v>
                </c:pt>
                <c:pt idx="4578">
                  <c:v>13.524773599345513</c:v>
                </c:pt>
                <c:pt idx="4579">
                  <c:v>13.522737234480738</c:v>
                </c:pt>
                <c:pt idx="4580">
                  <c:v>13.522737234480738</c:v>
                </c:pt>
                <c:pt idx="4581">
                  <c:v>13.521071047741046</c:v>
                </c:pt>
                <c:pt idx="4582">
                  <c:v>13.520515638150298</c:v>
                </c:pt>
                <c:pt idx="4583">
                  <c:v>13.520330500063007</c:v>
                </c:pt>
                <c:pt idx="4584">
                  <c:v>13.518849367333374</c:v>
                </c:pt>
                <c:pt idx="4585">
                  <c:v>13.518849367333374</c:v>
                </c:pt>
                <c:pt idx="4586">
                  <c:v>13.516812728439092</c:v>
                </c:pt>
                <c:pt idx="4587">
                  <c:v>13.516442420330192</c:v>
                </c:pt>
                <c:pt idx="4588">
                  <c:v>13.514405670008198</c:v>
                </c:pt>
                <c:pt idx="4589">
                  <c:v>13.513665010141718</c:v>
                </c:pt>
                <c:pt idx="4590">
                  <c:v>13.513479843225859</c:v>
                </c:pt>
                <c:pt idx="4591">
                  <c:v>13.513294675530238</c:v>
                </c:pt>
                <c:pt idx="4592">
                  <c:v>13.509961523633299</c:v>
                </c:pt>
                <c:pt idx="4593">
                  <c:v>13.509776341116112</c:v>
                </c:pt>
                <c:pt idx="4594">
                  <c:v>13.509405973740499</c:v>
                </c:pt>
                <c:pt idx="4595">
                  <c:v>13.507739281913322</c:v>
                </c:pt>
                <c:pt idx="4596">
                  <c:v>13.506813314684315</c:v>
                </c:pt>
                <c:pt idx="4597">
                  <c:v>13.50533172650843</c:v>
                </c:pt>
                <c:pt idx="4598">
                  <c:v>13.505146524471485</c:v>
                </c:pt>
                <c:pt idx="4599">
                  <c:v>13.503850088337218</c:v>
                </c:pt>
                <c:pt idx="4600">
                  <c:v>13.503294461130233</c:v>
                </c:pt>
                <c:pt idx="4601">
                  <c:v>13.501997970292152</c:v>
                </c:pt>
                <c:pt idx="4602">
                  <c:v>13.500886661942832</c:v>
                </c:pt>
                <c:pt idx="4603">
                  <c:v>13.500516219571129</c:v>
                </c:pt>
                <c:pt idx="4604">
                  <c:v>13.497367333090098</c:v>
                </c:pt>
                <c:pt idx="4605">
                  <c:v>13.497182097432034</c:v>
                </c:pt>
                <c:pt idx="4606">
                  <c:v>13.496441146973501</c:v>
                </c:pt>
                <c:pt idx="4607">
                  <c:v>13.494773962649189</c:v>
                </c:pt>
                <c:pt idx="4608">
                  <c:v>13.488289864915631</c:v>
                </c:pt>
                <c:pt idx="4609">
                  <c:v>13.487178208892223</c:v>
                </c:pt>
                <c:pt idx="4610">
                  <c:v>13.486437089190161</c:v>
                </c:pt>
                <c:pt idx="4611">
                  <c:v>13.486251807303539</c:v>
                </c:pt>
                <c:pt idx="4612">
                  <c:v>13.483472484845265</c:v>
                </c:pt>
                <c:pt idx="4613">
                  <c:v>13.482731302364506</c:v>
                </c:pt>
                <c:pt idx="4614">
                  <c:v>13.481990107321767</c:v>
                </c:pt>
                <c:pt idx="4615">
                  <c:v>13.481248899714981</c:v>
                </c:pt>
                <c:pt idx="4616">
                  <c:v>13.479951756164605</c:v>
                </c:pt>
                <c:pt idx="4617">
                  <c:v>13.479395825716653</c:v>
                </c:pt>
                <c:pt idx="4618">
                  <c:v>13.477727991941055</c:v>
                </c:pt>
                <c:pt idx="4619">
                  <c:v>13.477727991941055</c:v>
                </c:pt>
                <c:pt idx="4620">
                  <c:v>13.476430743878536</c:v>
                </c:pt>
                <c:pt idx="4621">
                  <c:v>13.474948127489888</c:v>
                </c:pt>
                <c:pt idx="4622">
                  <c:v>13.470499976245598</c:v>
                </c:pt>
                <c:pt idx="4623">
                  <c:v>13.4697585736299</c:v>
                </c:pt>
                <c:pt idx="4624">
                  <c:v>13.469387867597774</c:v>
                </c:pt>
                <c:pt idx="4625">
                  <c:v>13.469202513400527</c:v>
                </c:pt>
                <c:pt idx="4626">
                  <c:v>13.463641521149563</c:v>
                </c:pt>
                <c:pt idx="4627">
                  <c:v>13.463270763111284</c:v>
                </c:pt>
                <c:pt idx="4628">
                  <c:v>13.463270763111284</c:v>
                </c:pt>
                <c:pt idx="4629">
                  <c:v>13.462529237571955</c:v>
                </c:pt>
                <c:pt idx="4630">
                  <c:v>13.462529237571955</c:v>
                </c:pt>
                <c:pt idx="4631">
                  <c:v>13.462343854215513</c:v>
                </c:pt>
                <c:pt idx="4632">
                  <c:v>13.459748404396274</c:v>
                </c:pt>
                <c:pt idx="4633">
                  <c:v>13.459748404396274</c:v>
                </c:pt>
                <c:pt idx="4634">
                  <c:v>13.457152799900724</c:v>
                </c:pt>
                <c:pt idx="4635">
                  <c:v>13.453073680110968</c:v>
                </c:pt>
                <c:pt idx="4636">
                  <c:v>13.451775698156416</c:v>
                </c:pt>
                <c:pt idx="4637">
                  <c:v>13.450663111363417</c:v>
                </c:pt>
                <c:pt idx="4638">
                  <c:v>13.44899417779471</c:v>
                </c:pt>
                <c:pt idx="4639">
                  <c:v>13.448066964792984</c:v>
                </c:pt>
                <c:pt idx="4640">
                  <c:v>13.447696074053923</c:v>
                </c:pt>
                <c:pt idx="4641">
                  <c:v>13.445656118404347</c:v>
                </c:pt>
                <c:pt idx="4642">
                  <c:v>13.444357914937521</c:v>
                </c:pt>
                <c:pt idx="4643">
                  <c:v>13.438237290045768</c:v>
                </c:pt>
                <c:pt idx="4644">
                  <c:v>13.434341897391388</c:v>
                </c:pt>
                <c:pt idx="4645">
                  <c:v>13.432486825508844</c:v>
                </c:pt>
                <c:pt idx="4646">
                  <c:v>13.429518545331803</c:v>
                </c:pt>
                <c:pt idx="4647">
                  <c:v>13.426735597941372</c:v>
                </c:pt>
                <c:pt idx="4648">
                  <c:v>13.426364524776394</c:v>
                </c:pt>
                <c:pt idx="4649">
                  <c:v>13.425065743652015</c:v>
                </c:pt>
                <c:pt idx="4650">
                  <c:v>13.424323565513227</c:v>
                </c:pt>
                <c:pt idx="4651">
                  <c:v>13.424138018989984</c:v>
                </c:pt>
                <c:pt idx="4652">
                  <c:v>13.421911398653863</c:v>
                </c:pt>
                <c:pt idx="4653">
                  <c:v>13.421354725664738</c:v>
                </c:pt>
                <c:pt idx="4654">
                  <c:v>13.419313530073923</c:v>
                </c:pt>
                <c:pt idx="4655">
                  <c:v>13.418942393251672</c:v>
                </c:pt>
                <c:pt idx="4656">
                  <c:v>13.418756823645941</c:v>
                </c:pt>
                <c:pt idx="4657">
                  <c:v>13.418571253243769</c:v>
                </c:pt>
                <c:pt idx="4658">
                  <c:v>13.418385682045116</c:v>
                </c:pt>
                <c:pt idx="4659">
                  <c:v>13.418385682045116</c:v>
                </c:pt>
                <c:pt idx="4660">
                  <c:v>13.416715505410243</c:v>
                </c:pt>
                <c:pt idx="4661">
                  <c:v>13.415416434518557</c:v>
                </c:pt>
                <c:pt idx="4662">
                  <c:v>13.414117324571784</c:v>
                </c:pt>
                <c:pt idx="4663">
                  <c:v>13.413560551207565</c:v>
                </c:pt>
                <c:pt idx="4664">
                  <c:v>13.413560551207565</c:v>
                </c:pt>
                <c:pt idx="4665">
                  <c:v>13.412261385448055</c:v>
                </c:pt>
                <c:pt idx="4666">
                  <c:v>13.411890188053089</c:v>
                </c:pt>
                <c:pt idx="4667">
                  <c:v>13.411147783690804</c:v>
                </c:pt>
                <c:pt idx="4668">
                  <c:v>13.402980492753219</c:v>
                </c:pt>
                <c:pt idx="4669">
                  <c:v>13.402237935071446</c:v>
                </c:pt>
                <c:pt idx="4670">
                  <c:v>13.400010185274674</c:v>
                </c:pt>
                <c:pt idx="4671">
                  <c:v>13.400010185274674</c:v>
                </c:pt>
                <c:pt idx="4672">
                  <c:v>13.398339297348627</c:v>
                </c:pt>
                <c:pt idx="4673">
                  <c:v>13.395554340107413</c:v>
                </c:pt>
                <c:pt idx="4674">
                  <c:v>13.394254631754954</c:v>
                </c:pt>
                <c:pt idx="4675">
                  <c:v>13.390726654100272</c:v>
                </c:pt>
                <c:pt idx="4676">
                  <c:v>13.389612495793632</c:v>
                </c:pt>
                <c:pt idx="4677">
                  <c:v>13.389241103278351</c:v>
                </c:pt>
                <c:pt idx="4678">
                  <c:v>13.387569797269336</c:v>
                </c:pt>
                <c:pt idx="4679">
                  <c:v>13.387198387112356</c:v>
                </c:pt>
                <c:pt idx="4680">
                  <c:v>13.386641265860938</c:v>
                </c:pt>
                <c:pt idx="4681">
                  <c:v>13.385155573890611</c:v>
                </c:pt>
                <c:pt idx="4682">
                  <c:v>13.381812579150321</c:v>
                </c:pt>
                <c:pt idx="4683">
                  <c:v>13.38162684959279</c:v>
                </c:pt>
                <c:pt idx="4684">
                  <c:v>13.380326720200827</c:v>
                </c:pt>
                <c:pt idx="4685">
                  <c:v>13.379212292248729</c:v>
                </c:pt>
                <c:pt idx="4686">
                  <c:v>13.376240342930727</c:v>
                </c:pt>
                <c:pt idx="4687">
                  <c:v>13.374940050382586</c:v>
                </c:pt>
                <c:pt idx="4688">
                  <c:v>13.374754291087221</c:v>
                </c:pt>
                <c:pt idx="4689">
                  <c:v>13.37401124586181</c:v>
                </c:pt>
                <c:pt idx="4690">
                  <c:v>13.371224711607837</c:v>
                </c:pt>
                <c:pt idx="4691">
                  <c:v>13.370853160024723</c:v>
                </c:pt>
                <c:pt idx="4692">
                  <c:v>13.370295826611928</c:v>
                </c:pt>
                <c:pt idx="4693">
                  <c:v>13.370295826611928</c:v>
                </c:pt>
                <c:pt idx="4694">
                  <c:v>13.364536290187864</c:v>
                </c:pt>
                <c:pt idx="4695">
                  <c:v>13.36304983247773</c:v>
                </c:pt>
                <c:pt idx="4696">
                  <c:v>13.362492397530293</c:v>
                </c:pt>
                <c:pt idx="4697">
                  <c:v>13.360634228605333</c:v>
                </c:pt>
                <c:pt idx="4698">
                  <c:v>13.359147635368151</c:v>
                </c:pt>
                <c:pt idx="4699">
                  <c:v>13.35877597898754</c:v>
                </c:pt>
                <c:pt idx="4700">
                  <c:v>13.35728932117172</c:v>
                </c:pt>
                <c:pt idx="4701">
                  <c:v>13.356545972883993</c:v>
                </c:pt>
                <c:pt idx="4702">
                  <c:v>13.35152803382201</c:v>
                </c:pt>
                <c:pt idx="4703">
                  <c:v>13.350598721180415</c:v>
                </c:pt>
                <c:pt idx="4704">
                  <c:v>13.349855256509702</c:v>
                </c:pt>
                <c:pt idx="4705">
                  <c:v>13.348554162192242</c:v>
                </c:pt>
                <c:pt idx="4706">
                  <c:v>13.347624784835082</c:v>
                </c:pt>
                <c:pt idx="4707">
                  <c:v>13.346881268382152</c:v>
                </c:pt>
                <c:pt idx="4708">
                  <c:v>13.346323622543474</c:v>
                </c:pt>
                <c:pt idx="4709">
                  <c:v>13.346323622543474</c:v>
                </c:pt>
                <c:pt idx="4710">
                  <c:v>13.344836531351479</c:v>
                </c:pt>
                <c:pt idx="4711">
                  <c:v>13.344464750456057</c:v>
                </c:pt>
                <c:pt idx="4712">
                  <c:v>13.342233997044161</c:v>
                </c:pt>
                <c:pt idx="4713">
                  <c:v>13.341304482022048</c:v>
                </c:pt>
                <c:pt idx="4714">
                  <c:v>13.340003126950936</c:v>
                </c:pt>
                <c:pt idx="4715">
                  <c:v>13.338143979365908</c:v>
                </c:pt>
                <c:pt idx="4716">
                  <c:v>13.337028451887335</c:v>
                </c:pt>
                <c:pt idx="4717">
                  <c:v>13.3359128952041</c:v>
                </c:pt>
                <c:pt idx="4718">
                  <c:v>13.335169174520162</c:v>
                </c:pt>
                <c:pt idx="4719">
                  <c:v>13.335169174520162</c:v>
                </c:pt>
                <c:pt idx="4720">
                  <c:v>13.329218941394135</c:v>
                </c:pt>
                <c:pt idx="4721">
                  <c:v>13.328289142324262</c:v>
                </c:pt>
                <c:pt idx="4722">
                  <c:v>13.327917217006636</c:v>
                </c:pt>
                <c:pt idx="4723">
                  <c:v>13.326801421542736</c:v>
                </c:pt>
                <c:pt idx="4724">
                  <c:v>13.326801421542736</c:v>
                </c:pt>
                <c:pt idx="4725">
                  <c:v>13.326615452786367</c:v>
                </c:pt>
                <c:pt idx="4726">
                  <c:v>13.326243512834141</c:v>
                </c:pt>
                <c:pt idx="4727">
                  <c:v>13.324383764274247</c:v>
                </c:pt>
                <c:pt idx="4728">
                  <c:v>13.320292031019843</c:v>
                </c:pt>
                <c:pt idx="4729">
                  <c:v>13.320106033782746</c:v>
                </c:pt>
                <c:pt idx="4730">
                  <c:v>13.318990033257613</c:v>
                </c:pt>
                <c:pt idx="4731">
                  <c:v>13.316571931512097</c:v>
                </c:pt>
                <c:pt idx="4732">
                  <c:v>13.31601388847503</c:v>
                </c:pt>
                <c:pt idx="4733">
                  <c:v>13.31582787249917</c:v>
                </c:pt>
                <c:pt idx="4734">
                  <c:v>13.312851506002952</c:v>
                </c:pt>
                <c:pt idx="4735">
                  <c:v>13.31173531473886</c:v>
                </c:pt>
                <c:pt idx="4736">
                  <c:v>13.310619094102488</c:v>
                </c:pt>
                <c:pt idx="4737">
                  <c:v>13.308200515258395</c:v>
                </c:pt>
                <c:pt idx="4738">
                  <c:v>13.307084201560789</c:v>
                </c:pt>
                <c:pt idx="4739">
                  <c:v>13.303921153050263</c:v>
                </c:pt>
                <c:pt idx="4740">
                  <c:v>13.302060425948975</c:v>
                </c:pt>
                <c:pt idx="4741">
                  <c:v>13.298897002199048</c:v>
                </c:pt>
                <c:pt idx="4742">
                  <c:v>13.298710911086239</c:v>
                </c:pt>
                <c:pt idx="4743">
                  <c:v>13.296291652141107</c:v>
                </c:pt>
                <c:pt idx="4744">
                  <c:v>13.295919446177779</c:v>
                </c:pt>
                <c:pt idx="4745">
                  <c:v>13.295361131091497</c:v>
                </c:pt>
                <c:pt idx="4746">
                  <c:v>13.293500027568145</c:v>
                </c:pt>
                <c:pt idx="4747">
                  <c:v>13.291638842117159</c:v>
                </c:pt>
                <c:pt idx="4748">
                  <c:v>13.288474638728589</c:v>
                </c:pt>
                <c:pt idx="4749">
                  <c:v>13.288288501737256</c:v>
                </c:pt>
                <c:pt idx="4750">
                  <c:v>13.288102363925677</c:v>
                </c:pt>
                <c:pt idx="4751">
                  <c:v>13.283448651954959</c:v>
                </c:pt>
                <c:pt idx="4752">
                  <c:v>13.283076332833502</c:v>
                </c:pt>
                <c:pt idx="4753">
                  <c:v>13.282890172040959</c:v>
                </c:pt>
                <c:pt idx="4754">
                  <c:v>13.282704010427171</c:v>
                </c:pt>
                <c:pt idx="4755">
                  <c:v>13.281959355758802</c:v>
                </c:pt>
                <c:pt idx="4756">
                  <c:v>13.274512085853784</c:v>
                </c:pt>
                <c:pt idx="4757">
                  <c:v>13.272836268773444</c:v>
                </c:pt>
                <c:pt idx="4758">
                  <c:v>13.269856873766194</c:v>
                </c:pt>
                <c:pt idx="4759">
                  <c:v>13.269670654578377</c:v>
                </c:pt>
                <c:pt idx="4760">
                  <c:v>13.268925769589558</c:v>
                </c:pt>
                <c:pt idx="4761">
                  <c:v>13.268925769589558</c:v>
                </c:pt>
                <c:pt idx="4762">
                  <c:v>13.268925769589558</c:v>
                </c:pt>
                <c:pt idx="4763">
                  <c:v>13.26557362398297</c:v>
                </c:pt>
                <c:pt idx="4764">
                  <c:v>13.260731164222991</c:v>
                </c:pt>
                <c:pt idx="4765">
                  <c:v>13.259613594293254</c:v>
                </c:pt>
                <c:pt idx="4766">
                  <c:v>13.257937183667703</c:v>
                </c:pt>
                <c:pt idx="4767">
                  <c:v>13.257937183667703</c:v>
                </c:pt>
                <c:pt idx="4768">
                  <c:v>13.256074426731018</c:v>
                </c:pt>
                <c:pt idx="4769">
                  <c:v>13.253093843752787</c:v>
                </c:pt>
                <c:pt idx="4770">
                  <c:v>13.250485660016457</c:v>
                </c:pt>
                <c:pt idx="4771">
                  <c:v>13.247690997495884</c:v>
                </c:pt>
                <c:pt idx="4772">
                  <c:v>13.244337156588529</c:v>
                </c:pt>
                <c:pt idx="4773">
                  <c:v>13.244337156588529</c:v>
                </c:pt>
                <c:pt idx="4774">
                  <c:v>13.243405486485113</c:v>
                </c:pt>
                <c:pt idx="4775">
                  <c:v>13.242287455014806</c:v>
                </c:pt>
                <c:pt idx="4776">
                  <c:v>13.240983047251891</c:v>
                </c:pt>
                <c:pt idx="4777">
                  <c:v>13.240983047251891</c:v>
                </c:pt>
                <c:pt idx="4778">
                  <c:v>13.238187750939806</c:v>
                </c:pt>
                <c:pt idx="4779">
                  <c:v>13.237255944025955</c:v>
                </c:pt>
                <c:pt idx="4780">
                  <c:v>13.234646774286555</c:v>
                </c:pt>
                <c:pt idx="4781">
                  <c:v>13.234274022469533</c:v>
                </c:pt>
                <c:pt idx="4782">
                  <c:v>13.234087645315459</c:v>
                </c:pt>
                <c:pt idx="4783">
                  <c:v>13.233342128394575</c:v>
                </c:pt>
                <c:pt idx="4784">
                  <c:v>13.229055148139754</c:v>
                </c:pt>
                <c:pt idx="4785">
                  <c:v>13.227191106529181</c:v>
                </c:pt>
                <c:pt idx="4786">
                  <c:v>13.226631877828874</c:v>
                </c:pt>
                <c:pt idx="4787">
                  <c:v>13.226259054536202</c:v>
                </c:pt>
                <c:pt idx="4788">
                  <c:v>13.223649198298009</c:v>
                </c:pt>
                <c:pt idx="4789">
                  <c:v>13.22215777863091</c:v>
                </c:pt>
                <c:pt idx="4790">
                  <c:v>13.219361223102366</c:v>
                </c:pt>
                <c:pt idx="4791">
                  <c:v>13.217123843703838</c:v>
                </c:pt>
                <c:pt idx="4792">
                  <c:v>13.215632190750378</c:v>
                </c:pt>
                <c:pt idx="4793">
                  <c:v>13.214140484425489</c:v>
                </c:pt>
                <c:pt idx="4794">
                  <c:v>13.212648724710977</c:v>
                </c:pt>
                <c:pt idx="4795">
                  <c:v>13.211529869877205</c:v>
                </c:pt>
                <c:pt idx="4796">
                  <c:v>13.210224501257937</c:v>
                </c:pt>
                <c:pt idx="4797">
                  <c:v>13.209478557964305</c:v>
                </c:pt>
                <c:pt idx="4798">
                  <c:v>13.207427145004077</c:v>
                </c:pt>
                <c:pt idx="4799">
                  <c:v>13.206681151592589</c:v>
                </c:pt>
                <c:pt idx="4800">
                  <c:v>13.206308149873164</c:v>
                </c:pt>
                <c:pt idx="4801">
                  <c:v>13.206121647759922</c:v>
                </c:pt>
                <c:pt idx="4802">
                  <c:v>13.205748641026149</c:v>
                </c:pt>
                <c:pt idx="4803">
                  <c:v>13.203697044222054</c:v>
                </c:pt>
                <c:pt idx="4804">
                  <c:v>13.201458823219458</c:v>
                </c:pt>
                <c:pt idx="4805">
                  <c:v>13.200339667543748</c:v>
                </c:pt>
                <c:pt idx="4806">
                  <c:v>13.19866087754049</c:v>
                </c:pt>
                <c:pt idx="4807">
                  <c:v>13.197914726885282</c:v>
                </c:pt>
                <c:pt idx="4808">
                  <c:v>13.186534268072977</c:v>
                </c:pt>
                <c:pt idx="4809">
                  <c:v>13.185787899432643</c:v>
                </c:pt>
                <c:pt idx="4810">
                  <c:v>13.185601305173551</c:v>
                </c:pt>
                <c:pt idx="4811">
                  <c:v>13.183921919051944</c:v>
                </c:pt>
                <c:pt idx="4812">
                  <c:v>13.183735316394468</c:v>
                </c:pt>
                <c:pt idx="4813">
                  <c:v>13.182429074269159</c:v>
                </c:pt>
                <c:pt idx="4814">
                  <c:v>13.17851010079961</c:v>
                </c:pt>
                <c:pt idx="4815">
                  <c:v>13.177390325984225</c:v>
                </c:pt>
                <c:pt idx="4816">
                  <c:v>13.175897245785281</c:v>
                </c:pt>
                <c:pt idx="4817">
                  <c:v>13.172164309614889</c:v>
                </c:pt>
                <c:pt idx="4818">
                  <c:v>13.172164309614889</c:v>
                </c:pt>
                <c:pt idx="4819">
                  <c:v>13.170111051133274</c:v>
                </c:pt>
                <c:pt idx="4820">
                  <c:v>13.169364386408065</c:v>
                </c:pt>
                <c:pt idx="4821">
                  <c:v>13.165817544770588</c:v>
                </c:pt>
                <c:pt idx="4822">
                  <c:v>13.163017191557339</c:v>
                </c:pt>
                <c:pt idx="4823">
                  <c:v>13.16189699710467</c:v>
                </c:pt>
                <c:pt idx="4824">
                  <c:v>13.160403357221645</c:v>
                </c:pt>
                <c:pt idx="4825">
                  <c:v>13.157229192982086</c:v>
                </c:pt>
                <c:pt idx="4826">
                  <c:v>13.156855745840534</c:v>
                </c:pt>
                <c:pt idx="4827">
                  <c:v>13.156482295318069</c:v>
                </c:pt>
                <c:pt idx="4828">
                  <c:v>13.153681308603527</c:v>
                </c:pt>
                <c:pt idx="4829">
                  <c:v>13.149012574429172</c:v>
                </c:pt>
                <c:pt idx="4830">
                  <c:v>13.144530091737778</c:v>
                </c:pt>
                <c:pt idx="4831">
                  <c:v>13.143035822369328</c:v>
                </c:pt>
                <c:pt idx="4832">
                  <c:v>13.141541498734163</c:v>
                </c:pt>
                <c:pt idx="4833">
                  <c:v>13.132013908643742</c:v>
                </c:pt>
                <c:pt idx="4834">
                  <c:v>13.129398105179426</c:v>
                </c:pt>
                <c:pt idx="4835">
                  <c:v>13.124165998008488</c:v>
                </c:pt>
                <c:pt idx="4836">
                  <c:v>13.122484107521101</c:v>
                </c:pt>
                <c:pt idx="4837">
                  <c:v>13.119867696257998</c:v>
                </c:pt>
                <c:pt idx="4838">
                  <c:v>13.119867696257998</c:v>
                </c:pt>
                <c:pt idx="4839">
                  <c:v>13.119680803347029</c:v>
                </c:pt>
                <c:pt idx="4840">
                  <c:v>13.119493909583563</c:v>
                </c:pt>
                <c:pt idx="4841">
                  <c:v>13.119493909583563</c:v>
                </c:pt>
                <c:pt idx="4842">
                  <c:v>13.117811827344447</c:v>
                </c:pt>
                <c:pt idx="4843">
                  <c:v>13.117251117914696</c:v>
                </c:pt>
                <c:pt idx="4844">
                  <c:v>13.115382031033956</c:v>
                </c:pt>
                <c:pt idx="4845">
                  <c:v>13.115008203419009</c:v>
                </c:pt>
                <c:pt idx="4846">
                  <c:v>13.114447455595954</c:v>
                </c:pt>
                <c:pt idx="4847">
                  <c:v>13.114073619446406</c:v>
                </c:pt>
                <c:pt idx="4848">
                  <c:v>13.109026497127449</c:v>
                </c:pt>
                <c:pt idx="4849">
                  <c:v>13.10323088466953</c:v>
                </c:pt>
                <c:pt idx="4850">
                  <c:v>13.1028569459612</c:v>
                </c:pt>
                <c:pt idx="4851">
                  <c:v>13.102296031480121</c:v>
                </c:pt>
                <c:pt idx="4852">
                  <c:v>13.101174179407382</c:v>
                </c:pt>
                <c:pt idx="4853">
                  <c:v>13.099491343506903</c:v>
                </c:pt>
                <c:pt idx="4854">
                  <c:v>13.098930382791727</c:v>
                </c:pt>
                <c:pt idx="4855">
                  <c:v>13.097621444474447</c:v>
                </c:pt>
                <c:pt idx="4856">
                  <c:v>13.097621444474447</c:v>
                </c:pt>
                <c:pt idx="4857">
                  <c:v>13.096873460872189</c:v>
                </c:pt>
                <c:pt idx="4858">
                  <c:v>13.095190447630056</c:v>
                </c:pt>
                <c:pt idx="4859">
                  <c:v>13.095003441872628</c:v>
                </c:pt>
                <c:pt idx="4860">
                  <c:v>13.091263146630963</c:v>
                </c:pt>
                <c:pt idx="4861">
                  <c:v>13.089579901808863</c:v>
                </c:pt>
                <c:pt idx="4862">
                  <c:v>13.089392870314773</c:v>
                </c:pt>
                <c:pt idx="4863">
                  <c:v>13.089205837962217</c:v>
                </c:pt>
                <c:pt idx="4864">
                  <c:v>13.086961382757927</c:v>
                </c:pt>
                <c:pt idx="4865">
                  <c:v>13.082659164502658</c:v>
                </c:pt>
                <c:pt idx="4866">
                  <c:v>13.08228503707892</c:v>
                </c:pt>
                <c:pt idx="4867">
                  <c:v>13.081536771912672</c:v>
                </c:pt>
                <c:pt idx="4868">
                  <c:v>13.080788492986045</c:v>
                </c:pt>
                <c:pt idx="4869">
                  <c:v>13.079853124973631</c:v>
                </c:pt>
                <c:pt idx="4870">
                  <c:v>13.07873065496652</c:v>
                </c:pt>
                <c:pt idx="4871">
                  <c:v>13.076111437788027</c:v>
                </c:pt>
                <c:pt idx="4872">
                  <c:v>13.073492051833494</c:v>
                </c:pt>
                <c:pt idx="4873">
                  <c:v>13.071620958477052</c:v>
                </c:pt>
                <c:pt idx="4874">
                  <c:v>13.071433844401041</c:v>
                </c:pt>
                <c:pt idx="4875">
                  <c:v>13.069749778920899</c:v>
                </c:pt>
                <c:pt idx="4876">
                  <c:v>13.068439901922785</c:v>
                </c:pt>
                <c:pt idx="4877">
                  <c:v>13.068439901922785</c:v>
                </c:pt>
                <c:pt idx="4878">
                  <c:v>13.066568575741472</c:v>
                </c:pt>
                <c:pt idx="4879">
                  <c:v>13.066568575741472</c:v>
                </c:pt>
                <c:pt idx="4880">
                  <c:v>13.063387123153475</c:v>
                </c:pt>
                <c:pt idx="4881">
                  <c:v>13.060579751837368</c:v>
                </c:pt>
                <c:pt idx="4882">
                  <c:v>13.060205420973201</c:v>
                </c:pt>
                <c:pt idx="4883">
                  <c:v>13.058333714789722</c:v>
                </c:pt>
                <c:pt idx="4884">
                  <c:v>13.057772186075658</c:v>
                </c:pt>
                <c:pt idx="4885">
                  <c:v>13.056836287589771</c:v>
                </c:pt>
                <c:pt idx="4886">
                  <c:v>13.055900367480078</c:v>
                </c:pt>
                <c:pt idx="4887">
                  <c:v>13.054402850315345</c:v>
                </c:pt>
                <c:pt idx="4888">
                  <c:v>13.05421565677567</c:v>
                </c:pt>
                <c:pt idx="4889">
                  <c:v>13.050471604181938</c:v>
                </c:pt>
                <c:pt idx="4890">
                  <c:v>13.047288887060148</c:v>
                </c:pt>
                <c:pt idx="4891">
                  <c:v>13.041297210352937</c:v>
                </c:pt>
                <c:pt idx="4892">
                  <c:v>13.040360930602032</c:v>
                </c:pt>
                <c:pt idx="4893">
                  <c:v>13.039986412624105</c:v>
                </c:pt>
                <c:pt idx="4894">
                  <c:v>13.039050102482715</c:v>
                </c:pt>
                <c:pt idx="4895">
                  <c:v>13.038488305975877</c:v>
                </c:pt>
                <c:pt idx="4896">
                  <c:v>13.035679206155024</c:v>
                </c:pt>
                <c:pt idx="4897">
                  <c:v>13.0338063642983</c:v>
                </c:pt>
                <c:pt idx="4898">
                  <c:v>13.030622333552266</c:v>
                </c:pt>
                <c:pt idx="4899">
                  <c:v>13.029685806066945</c:v>
                </c:pt>
                <c:pt idx="4900">
                  <c:v>13.027812685810423</c:v>
                </c:pt>
                <c:pt idx="4901">
                  <c:v>13.01975727596218</c:v>
                </c:pt>
                <c:pt idx="4902">
                  <c:v>13.018633137107974</c:v>
                </c:pt>
                <c:pt idx="4903">
                  <c:v>13.017508966838253</c:v>
                </c:pt>
                <c:pt idx="4904">
                  <c:v>13.017508966838253</c:v>
                </c:pt>
                <c:pt idx="4905">
                  <c:v>13.016759502534644</c:v>
                </c:pt>
                <c:pt idx="4906">
                  <c:v>13.014511025802896</c:v>
                </c:pt>
                <c:pt idx="4907">
                  <c:v>13.011325468435347</c:v>
                </c:pt>
                <c:pt idx="4908">
                  <c:v>13.003454184430577</c:v>
                </c:pt>
                <c:pt idx="4909">
                  <c:v>13.001579841604968</c:v>
                </c:pt>
                <c:pt idx="4910">
                  <c:v>13.000267749500082</c:v>
                </c:pt>
                <c:pt idx="4911">
                  <c:v>13.000080304265557</c:v>
                </c:pt>
                <c:pt idx="4912">
                  <c:v>13.000080304265557</c:v>
                </c:pt>
                <c:pt idx="4913">
                  <c:v>12.9997054111672</c:v>
                </c:pt>
                <c:pt idx="4914">
                  <c:v>12.998955614452123</c:v>
                </c:pt>
                <c:pt idx="4915">
                  <c:v>12.995393888464166</c:v>
                </c:pt>
                <c:pt idx="4916">
                  <c:v>12.994081593798462</c:v>
                </c:pt>
                <c:pt idx="4917">
                  <c:v>12.988831984954382</c:v>
                </c:pt>
                <c:pt idx="4918">
                  <c:v>12.988456986542277</c:v>
                </c:pt>
                <c:pt idx="4919">
                  <c:v>12.986769450182573</c:v>
                </c:pt>
                <c:pt idx="4920">
                  <c:v>12.984331771937349</c:v>
                </c:pt>
                <c:pt idx="4921">
                  <c:v>12.982081475457896</c:v>
                </c:pt>
                <c:pt idx="4922">
                  <c:v>12.981518881538143</c:v>
                </c:pt>
                <c:pt idx="4923">
                  <c:v>12.977768052904334</c:v>
                </c:pt>
                <c:pt idx="4924">
                  <c:v>12.976830290695659</c:v>
                </c:pt>
                <c:pt idx="4925">
                  <c:v>12.976455179644136</c:v>
                </c:pt>
                <c:pt idx="4926">
                  <c:v>12.973454164303707</c:v>
                </c:pt>
                <c:pt idx="4927">
                  <c:v>12.972516300718373</c:v>
                </c:pt>
                <c:pt idx="4928">
                  <c:v>12.971765993972967</c:v>
                </c:pt>
                <c:pt idx="4929">
                  <c:v>12.968764625809662</c:v>
                </c:pt>
                <c:pt idx="4930">
                  <c:v>12.968389438901218</c:v>
                </c:pt>
                <c:pt idx="4931">
                  <c:v>12.966513451377191</c:v>
                </c:pt>
                <c:pt idx="4932">
                  <c:v>12.966325847767196</c:v>
                </c:pt>
                <c:pt idx="4933">
                  <c:v>12.965200207555533</c:v>
                </c:pt>
                <c:pt idx="4934">
                  <c:v>12.963699304457807</c:v>
                </c:pt>
                <c:pt idx="4935">
                  <c:v>12.963324069845209</c:v>
                </c:pt>
                <c:pt idx="4936">
                  <c:v>12.963136451212975</c:v>
                </c:pt>
                <c:pt idx="4937">
                  <c:v>12.960509697522976</c:v>
                </c:pt>
                <c:pt idx="4938">
                  <c:v>12.960322065626517</c:v>
                </c:pt>
                <c:pt idx="4939">
                  <c:v>12.958820978606306</c:v>
                </c:pt>
                <c:pt idx="4940">
                  <c:v>12.958070413859799</c:v>
                </c:pt>
                <c:pt idx="4941">
                  <c:v>12.957882770460621</c:v>
                </c:pt>
                <c:pt idx="4942">
                  <c:v>12.957695126176356</c:v>
                </c:pt>
                <c:pt idx="4943">
                  <c:v>12.956381591400531</c:v>
                </c:pt>
                <c:pt idx="4944">
                  <c:v>12.95563098062197</c:v>
                </c:pt>
                <c:pt idx="4945">
                  <c:v>12.954692697223347</c:v>
                </c:pt>
                <c:pt idx="4946">
                  <c:v>12.954129716555416</c:v>
                </c:pt>
                <c:pt idx="4947">
                  <c:v>12.953566727914623</c:v>
                </c:pt>
                <c:pt idx="4948">
                  <c:v>12.953566727914623</c:v>
                </c:pt>
                <c:pt idx="4949">
                  <c:v>12.952065385886138</c:v>
                </c:pt>
                <c:pt idx="4950">
                  <c:v>12.949437900834093</c:v>
                </c:pt>
                <c:pt idx="4951">
                  <c:v>12.947936402768853</c:v>
                </c:pt>
                <c:pt idx="4952">
                  <c:v>12.945120940846389</c:v>
                </c:pt>
                <c:pt idx="4953">
                  <c:v>12.942117561299485</c:v>
                </c:pt>
                <c:pt idx="4954">
                  <c:v>12.941929842528358</c:v>
                </c:pt>
                <c:pt idx="4955">
                  <c:v>12.94080351124377</c:v>
                </c:pt>
                <c:pt idx="4956">
                  <c:v>12.939864877402757</c:v>
                </c:pt>
                <c:pt idx="4957">
                  <c:v>12.934983623119461</c:v>
                </c:pt>
                <c:pt idx="4958">
                  <c:v>12.934983623119461</c:v>
                </c:pt>
                <c:pt idx="4959">
                  <c:v>12.934044851430549</c:v>
                </c:pt>
                <c:pt idx="4960">
                  <c:v>12.932542770443908</c:v>
                </c:pt>
                <c:pt idx="4961">
                  <c:v>12.929913991590059</c:v>
                </c:pt>
                <c:pt idx="4962">
                  <c:v>12.929726214991391</c:v>
                </c:pt>
                <c:pt idx="4963">
                  <c:v>12.927472826302488</c:v>
                </c:pt>
                <c:pt idx="4964">
                  <c:v>12.925031510365557</c:v>
                </c:pt>
                <c:pt idx="4965">
                  <c:v>12.9239046983293</c:v>
                </c:pt>
                <c:pt idx="4966">
                  <c:v>12.922026606891732</c:v>
                </c:pt>
                <c:pt idx="4967">
                  <c:v>12.918833646585451</c:v>
                </c:pt>
                <c:pt idx="4968">
                  <c:v>12.915076892188509</c:v>
                </c:pt>
                <c:pt idx="4969">
                  <c:v>12.90850171131882</c:v>
                </c:pt>
                <c:pt idx="4970">
                  <c:v>12.907938073373842</c:v>
                </c:pt>
                <c:pt idx="4971">
                  <c:v>12.906998658888158</c:v>
                </c:pt>
                <c:pt idx="4972">
                  <c:v>12.90493186819049</c:v>
                </c:pt>
                <c:pt idx="4973">
                  <c:v>12.904180281055307</c:v>
                </c:pt>
                <c:pt idx="4974">
                  <c:v>12.90248915756376</c:v>
                </c:pt>
                <c:pt idx="4975">
                  <c:v>12.90211334248122</c:v>
                </c:pt>
                <c:pt idx="4976">
                  <c:v>12.901925433594871</c:v>
                </c:pt>
                <c:pt idx="4977">
                  <c:v>12.900797961443097</c:v>
                </c:pt>
                <c:pt idx="4978">
                  <c:v>12.898730845288064</c:v>
                </c:pt>
                <c:pt idx="4979">
                  <c:v>12.89835499432187</c:v>
                </c:pt>
                <c:pt idx="4980">
                  <c:v>12.897979139765573</c:v>
                </c:pt>
                <c:pt idx="4981">
                  <c:v>12.89741535119898</c:v>
                </c:pt>
                <c:pt idx="4982">
                  <c:v>12.89741535119898</c:v>
                </c:pt>
                <c:pt idx="4983">
                  <c:v>12.894972174033281</c:v>
                </c:pt>
                <c:pt idx="4984">
                  <c:v>12.894784231041656</c:v>
                </c:pt>
                <c:pt idx="4985">
                  <c:v>12.89422039667693</c:v>
                </c:pt>
                <c:pt idx="4986">
                  <c:v>12.893092703689643</c:v>
                </c:pt>
                <c:pt idx="4987">
                  <c:v>12.892904751713427</c:v>
                </c:pt>
                <c:pt idx="4988">
                  <c:v>12.892904751713427</c:v>
                </c:pt>
                <c:pt idx="4989">
                  <c:v>12.891777020982536</c:v>
                </c:pt>
                <c:pt idx="4990">
                  <c:v>12.890837220653648</c:v>
                </c:pt>
                <c:pt idx="4991">
                  <c:v>12.890837220653648</c:v>
                </c:pt>
                <c:pt idx="4992">
                  <c:v>12.890461294228578</c:v>
                </c:pt>
                <c:pt idx="4993">
                  <c:v>12.89027332966727</c:v>
                </c:pt>
                <c:pt idx="4994">
                  <c:v>12.889333493371453</c:v>
                </c:pt>
                <c:pt idx="4995">
                  <c:v>12.889145523414147</c:v>
                </c:pt>
                <c:pt idx="4996">
                  <c:v>12.887453753317452</c:v>
                </c:pt>
                <c:pt idx="4997">
                  <c:v>12.887077794509969</c:v>
                </c:pt>
                <c:pt idx="4998">
                  <c:v>12.885573923280511</c:v>
                </c:pt>
                <c:pt idx="4999">
                  <c:v>12.885385935326221</c:v>
                </c:pt>
                <c:pt idx="5000">
                  <c:v>12.883318008402671</c:v>
                </c:pt>
                <c:pt idx="5001">
                  <c:v>12.88294200998169</c:v>
                </c:pt>
                <c:pt idx="5002">
                  <c:v>12.882001998164794</c:v>
                </c:pt>
                <c:pt idx="5003">
                  <c:v>12.88181399309862</c:v>
                </c:pt>
                <c:pt idx="5004">
                  <c:v>12.881249972493814</c:v>
                </c:pt>
                <c:pt idx="5005">
                  <c:v>12.880497932404534</c:v>
                </c:pt>
                <c:pt idx="5006">
                  <c:v>12.878805789473544</c:v>
                </c:pt>
                <c:pt idx="5007">
                  <c:v>12.877865678511139</c:v>
                </c:pt>
                <c:pt idx="5008">
                  <c:v>12.877301601111677</c:v>
                </c:pt>
                <c:pt idx="5009">
                  <c:v>12.875985388941736</c:v>
                </c:pt>
                <c:pt idx="5010">
                  <c:v>12.874105009146275</c:v>
                </c:pt>
                <c:pt idx="5011">
                  <c:v>12.8731647854013</c:v>
                </c:pt>
                <c:pt idx="5012">
                  <c:v>12.872036487112501</c:v>
                </c:pt>
                <c:pt idx="5013">
                  <c:v>12.870720098017269</c:v>
                </c:pt>
                <c:pt idx="5014">
                  <c:v>12.869779792991503</c:v>
                </c:pt>
                <c:pt idx="5015">
                  <c:v>12.868275257962052</c:v>
                </c:pt>
                <c:pt idx="5016">
                  <c:v>12.867899115166489</c:v>
                </c:pt>
                <c:pt idx="5017">
                  <c:v>12.867711042412754</c:v>
                </c:pt>
                <c:pt idx="5018">
                  <c:v>12.862632736211093</c:v>
                </c:pt>
                <c:pt idx="5019">
                  <c:v>12.862256539143061</c:v>
                </c:pt>
                <c:pt idx="5020">
                  <c:v>12.862256539143061</c:v>
                </c:pt>
                <c:pt idx="5021">
                  <c:v>12.861880338454293</c:v>
                </c:pt>
                <c:pt idx="5022">
                  <c:v>12.861316030631571</c:v>
                </c:pt>
                <c:pt idx="5023">
                  <c:v>12.85661314845493</c:v>
                </c:pt>
                <c:pt idx="5024">
                  <c:v>12.856048764537819</c:v>
                </c:pt>
                <c:pt idx="5025">
                  <c:v>12.854919972226794</c:v>
                </c:pt>
                <c:pt idx="5026">
                  <c:v>12.850592632557408</c:v>
                </c:pt>
                <c:pt idx="5027">
                  <c:v>12.847017511558834</c:v>
                </c:pt>
                <c:pt idx="5028">
                  <c:v>12.844759371449157</c:v>
                </c:pt>
                <c:pt idx="5029">
                  <c:v>12.843065680477192</c:v>
                </c:pt>
                <c:pt idx="5030">
                  <c:v>12.842689294704495</c:v>
                </c:pt>
                <c:pt idx="5031">
                  <c:v>12.8402426985039</c:v>
                </c:pt>
                <c:pt idx="5032">
                  <c:v>12.834031417332792</c:v>
                </c:pt>
                <c:pt idx="5033">
                  <c:v>12.833654944171229</c:v>
                </c:pt>
                <c:pt idx="5034">
                  <c:v>12.832901986912027</c:v>
                </c:pt>
                <c:pt idx="5035">
                  <c:v>12.832525502813736</c:v>
                </c:pt>
                <c:pt idx="5036">
                  <c:v>12.829701755830738</c:v>
                </c:pt>
                <c:pt idx="5037">
                  <c:v>12.829513498736073</c:v>
                </c:pt>
                <c:pt idx="5038">
                  <c:v>12.829513498736073</c:v>
                </c:pt>
                <c:pt idx="5039">
                  <c:v>12.827254342436417</c:v>
                </c:pt>
                <c:pt idx="5040">
                  <c:v>12.826877803610683</c:v>
                </c:pt>
                <c:pt idx="5041">
                  <c:v>12.825748165225578</c:v>
                </c:pt>
                <c:pt idx="5042">
                  <c:v>12.822359052823348</c:v>
                </c:pt>
                <c:pt idx="5043">
                  <c:v>12.821794171979601</c:v>
                </c:pt>
                <c:pt idx="5044">
                  <c:v>12.81689819335309</c:v>
                </c:pt>
                <c:pt idx="5045">
                  <c:v>12.816709874135856</c:v>
                </c:pt>
                <c:pt idx="5046">
                  <c:v>12.816521554003648</c:v>
                </c:pt>
                <c:pt idx="5047">
                  <c:v>12.816144910994169</c:v>
                </c:pt>
                <c:pt idx="5048">
                  <c:v>12.813884976057906</c:v>
                </c:pt>
                <c:pt idx="5049">
                  <c:v>12.813319971725967</c:v>
                </c:pt>
                <c:pt idx="5050">
                  <c:v>12.81275495915267</c:v>
                </c:pt>
                <c:pt idx="5051">
                  <c:v>12.81275495915267</c:v>
                </c:pt>
                <c:pt idx="5052">
                  <c:v>12.808234561745177</c:v>
                </c:pt>
                <c:pt idx="5053">
                  <c:v>12.802206543642775</c:v>
                </c:pt>
                <c:pt idx="5054">
                  <c:v>12.798438554991817</c:v>
                </c:pt>
                <c:pt idx="5055">
                  <c:v>12.791466806720168</c:v>
                </c:pt>
                <c:pt idx="5056">
                  <c:v>12.791278363611832</c:v>
                </c:pt>
                <c:pt idx="5057">
                  <c:v>12.786943917978649</c:v>
                </c:pt>
                <c:pt idx="5058">
                  <c:v>12.780158589524143</c:v>
                </c:pt>
                <c:pt idx="5059">
                  <c:v>12.779593091521232</c:v>
                </c:pt>
                <c:pt idx="5060">
                  <c:v>12.77808505622926</c:v>
                </c:pt>
                <c:pt idx="5061">
                  <c:v>12.777896547662952</c:v>
                </c:pt>
                <c:pt idx="5062">
                  <c:v>12.776576961840458</c:v>
                </c:pt>
                <c:pt idx="5063">
                  <c:v>12.776576961840458</c:v>
                </c:pt>
                <c:pt idx="5064">
                  <c:v>12.773937654394659</c:v>
                </c:pt>
                <c:pt idx="5065">
                  <c:v>12.772806467180931</c:v>
                </c:pt>
                <c:pt idx="5066">
                  <c:v>12.772617932742975</c:v>
                </c:pt>
                <c:pt idx="5067">
                  <c:v>12.772429397380419</c:v>
                </c:pt>
                <c:pt idx="5068">
                  <c:v>12.772052323881395</c:v>
                </c:pt>
                <c:pt idx="5069">
                  <c:v>12.771298165786476</c:v>
                </c:pt>
                <c:pt idx="5070">
                  <c:v>12.768847049765267</c:v>
                </c:pt>
                <c:pt idx="5071">
                  <c:v>12.767150031678282</c:v>
                </c:pt>
                <c:pt idx="5072">
                  <c:v>12.766961469484658</c:v>
                </c:pt>
                <c:pt idx="5073">
                  <c:v>12.764132925457394</c:v>
                </c:pt>
                <c:pt idx="5074">
                  <c:v>12.763001449487726</c:v>
                </c:pt>
                <c:pt idx="5075">
                  <c:v>12.762624283417983</c:v>
                </c:pt>
                <c:pt idx="5076">
                  <c:v>12.761869940156737</c:v>
                </c:pt>
                <c:pt idx="5077">
                  <c:v>12.761492762964558</c:v>
                </c:pt>
                <c:pt idx="5078">
                  <c:v>12.761304172977942</c:v>
                </c:pt>
                <c:pt idx="5079">
                  <c:v>12.754891561549378</c:v>
                </c:pt>
                <c:pt idx="5080">
                  <c:v>12.754514315702655</c:v>
                </c:pt>
                <c:pt idx="5081">
                  <c:v>12.748666529905488</c:v>
                </c:pt>
                <c:pt idx="5082">
                  <c:v>12.747723254992168</c:v>
                </c:pt>
                <c:pt idx="5083">
                  <c:v>12.747157278883567</c:v>
                </c:pt>
                <c:pt idx="5084">
                  <c:v>12.744893290719531</c:v>
                </c:pt>
                <c:pt idx="5085">
                  <c:v>12.744704618990605</c:v>
                </c:pt>
                <c:pt idx="5086">
                  <c:v>12.744138598219168</c:v>
                </c:pt>
                <c:pt idx="5087">
                  <c:v>12.741874431343591</c:v>
                </c:pt>
                <c:pt idx="5088">
                  <c:v>12.741308368671584</c:v>
                </c:pt>
                <c:pt idx="5089">
                  <c:v>12.741308368671584</c:v>
                </c:pt>
                <c:pt idx="5090">
                  <c:v>12.739987523165741</c:v>
                </c:pt>
                <c:pt idx="5091">
                  <c:v>12.73979882722378</c:v>
                </c:pt>
                <c:pt idx="5092">
                  <c:v>12.737345695165981</c:v>
                </c:pt>
                <c:pt idx="5093">
                  <c:v>12.733571338128311</c:v>
                </c:pt>
                <c:pt idx="5094">
                  <c:v>12.731117805899128</c:v>
                </c:pt>
                <c:pt idx="5095">
                  <c:v>12.726965314885822</c:v>
                </c:pt>
                <c:pt idx="5096">
                  <c:v>12.72375626200308</c:v>
                </c:pt>
                <c:pt idx="5097">
                  <c:v>12.721302097993373</c:v>
                </c:pt>
                <c:pt idx="5098">
                  <c:v>12.718092567913065</c:v>
                </c:pt>
                <c:pt idx="5099">
                  <c:v>12.716204482604757</c:v>
                </c:pt>
                <c:pt idx="5100">
                  <c:v>12.715260404812176</c:v>
                </c:pt>
                <c:pt idx="5101">
                  <c:v>12.714316303586932</c:v>
                </c:pt>
                <c:pt idx="5102">
                  <c:v>12.7141274805295</c:v>
                </c:pt>
                <c:pt idx="5103">
                  <c:v>12.713938656534502</c:v>
                </c:pt>
                <c:pt idx="5104">
                  <c:v>12.712805692873411</c:v>
                </c:pt>
                <c:pt idx="5105">
                  <c:v>12.710350822436942</c:v>
                </c:pt>
                <c:pt idx="5106">
                  <c:v>12.708651203853519</c:v>
                </c:pt>
                <c:pt idx="5107">
                  <c:v>12.707706938451583</c:v>
                </c:pt>
                <c:pt idx="5108">
                  <c:v>12.706951509228293</c:v>
                </c:pt>
                <c:pt idx="5109">
                  <c:v>12.70676264957466</c:v>
                </c:pt>
                <c:pt idx="5110">
                  <c:v>12.706196064978309</c:v>
                </c:pt>
                <c:pt idx="5111">
                  <c:v>12.703740767354891</c:v>
                </c:pt>
                <c:pt idx="5112">
                  <c:v>12.703551891728893</c:v>
                </c:pt>
                <c:pt idx="5113">
                  <c:v>12.702418618232841</c:v>
                </c:pt>
                <c:pt idx="5114">
                  <c:v>12.701285310890059</c:v>
                </c:pt>
                <c:pt idx="5115">
                  <c:v>12.70052975385326</c:v>
                </c:pt>
                <c:pt idx="5116">
                  <c:v>12.700151969691358</c:v>
                </c:pt>
                <c:pt idx="5117">
                  <c:v>12.699963076199387</c:v>
                </c:pt>
                <c:pt idx="5118">
                  <c:v>12.697696280905879</c:v>
                </c:pt>
                <c:pt idx="5119">
                  <c:v>12.69637392106295</c:v>
                </c:pt>
                <c:pt idx="5120">
                  <c:v>12.69580718129362</c:v>
                </c:pt>
                <c:pt idx="5121">
                  <c:v>12.693917987513871</c:v>
                </c:pt>
                <c:pt idx="5122">
                  <c:v>12.691839765541877</c:v>
                </c:pt>
                <c:pt idx="5123">
                  <c:v>12.691461894749773</c:v>
                </c:pt>
                <c:pt idx="5124">
                  <c:v>12.691084020187052</c:v>
                </c:pt>
                <c:pt idx="5125">
                  <c:v>12.691084020187052</c:v>
                </c:pt>
                <c:pt idx="5126">
                  <c:v>12.690895081491607</c:v>
                </c:pt>
                <c:pt idx="5127">
                  <c:v>12.690517201272321</c:v>
                </c:pt>
                <c:pt idx="5128">
                  <c:v>12.690139317281556</c:v>
                </c:pt>
                <c:pt idx="5129">
                  <c:v>12.689194590802241</c:v>
                </c:pt>
                <c:pt idx="5130">
                  <c:v>12.688627743596998</c:v>
                </c:pt>
                <c:pt idx="5131">
                  <c:v>12.685037514101024</c:v>
                </c:pt>
                <c:pt idx="5132">
                  <c:v>12.684659575385581</c:v>
                </c:pt>
                <c:pt idx="5133">
                  <c:v>12.684092660230869</c:v>
                </c:pt>
                <c:pt idx="5134">
                  <c:v>12.683336760137266</c:v>
                </c:pt>
                <c:pt idx="5135">
                  <c:v>12.682769825150061</c:v>
                </c:pt>
                <c:pt idx="5136">
                  <c:v>12.682580844931813</c:v>
                </c:pt>
                <c:pt idx="5137">
                  <c:v>12.68182491461179</c:v>
                </c:pt>
                <c:pt idx="5138">
                  <c:v>12.676721989402031</c:v>
                </c:pt>
                <c:pt idx="5139">
                  <c:v>12.676154955158015</c:v>
                </c:pt>
                <c:pt idx="5140">
                  <c:v>12.675398896253487</c:v>
                </c:pt>
                <c:pt idx="5141">
                  <c:v>12.672941600234736</c:v>
                </c:pt>
                <c:pt idx="5142">
                  <c:v>12.672185476963667</c:v>
                </c:pt>
                <c:pt idx="5143">
                  <c:v>12.67105126364569</c:v>
                </c:pt>
                <c:pt idx="5144">
                  <c:v>12.669349879724766</c:v>
                </c:pt>
                <c:pt idx="5145">
                  <c:v>12.668593684455907</c:v>
                </c:pt>
                <c:pt idx="5146">
                  <c:v>12.667837474021718</c:v>
                </c:pt>
                <c:pt idx="5147">
                  <c:v>12.667648419043264</c:v>
                </c:pt>
                <c:pt idx="5148">
                  <c:v>12.665946881569862</c:v>
                </c:pt>
                <c:pt idx="5149">
                  <c:v>12.665190618035341</c:v>
                </c:pt>
                <c:pt idx="5150">
                  <c:v>12.664056194274478</c:v>
                </c:pt>
                <c:pt idx="5151">
                  <c:v>12.662165412092547</c:v>
                </c:pt>
                <c:pt idx="5152">
                  <c:v>12.660652717999746</c:v>
                </c:pt>
                <c:pt idx="5153">
                  <c:v>12.659139963129935</c:v>
                </c:pt>
                <c:pt idx="5154">
                  <c:v>12.658950864496726</c:v>
                </c:pt>
                <c:pt idx="5155">
                  <c:v>12.658005357079388</c:v>
                </c:pt>
                <c:pt idx="5156">
                  <c:v>12.657816252745361</c:v>
                </c:pt>
                <c:pt idx="5157">
                  <c:v>12.656870716820039</c:v>
                </c:pt>
                <c:pt idx="5158">
                  <c:v>12.656114270970992</c:v>
                </c:pt>
                <c:pt idx="5159">
                  <c:v>12.654223089794991</c:v>
                </c:pt>
                <c:pt idx="5160">
                  <c:v>12.653655716897561</c:v>
                </c:pt>
                <c:pt idx="5161">
                  <c:v>12.652142680646788</c:v>
                </c:pt>
                <c:pt idx="5162">
                  <c:v>12.652142680646788</c:v>
                </c:pt>
                <c:pt idx="5163">
                  <c:v>12.651386139684798</c:v>
                </c:pt>
                <c:pt idx="5164">
                  <c:v>12.650818723970012</c:v>
                </c:pt>
                <c:pt idx="5165">
                  <c:v>12.648738126378397</c:v>
                </c:pt>
                <c:pt idx="5166">
                  <c:v>12.646468252123277</c:v>
                </c:pt>
                <c:pt idx="5167">
                  <c:v>12.645900762122588</c:v>
                </c:pt>
                <c:pt idx="5168">
                  <c:v>12.643063183439256</c:v>
                </c:pt>
                <c:pt idx="5169">
                  <c:v>12.642874003899369</c:v>
                </c:pt>
                <c:pt idx="5170">
                  <c:v>12.637765795679694</c:v>
                </c:pt>
                <c:pt idx="5171">
                  <c:v>12.637765795679694</c:v>
                </c:pt>
                <c:pt idx="5172">
                  <c:v>12.636630543794833</c:v>
                </c:pt>
                <c:pt idx="5173">
                  <c:v>12.634359936860864</c:v>
                </c:pt>
                <c:pt idx="5174">
                  <c:v>12.633035352602858</c:v>
                </c:pt>
                <c:pt idx="5175">
                  <c:v>12.631521484663558</c:v>
                </c:pt>
                <c:pt idx="5176">
                  <c:v>12.630196800011037</c:v>
                </c:pt>
                <c:pt idx="5177">
                  <c:v>12.629818310072846</c:v>
                </c:pt>
                <c:pt idx="5178">
                  <c:v>12.628115057989081</c:v>
                </c:pt>
                <c:pt idx="5179">
                  <c:v>12.627168773335084</c:v>
                </c:pt>
                <c:pt idx="5180">
                  <c:v>12.626600991055263</c:v>
                </c:pt>
                <c:pt idx="5181">
                  <c:v>12.626600991055263</c:v>
                </c:pt>
                <c:pt idx="5182">
                  <c:v>12.624519048963636</c:v>
                </c:pt>
                <c:pt idx="5183">
                  <c:v>12.623572673335726</c:v>
                </c:pt>
                <c:pt idx="5184">
                  <c:v>12.62281555558708</c:v>
                </c:pt>
                <c:pt idx="5185">
                  <c:v>12.621869136838765</c:v>
                </c:pt>
                <c:pt idx="5186">
                  <c:v>12.617515301863119</c:v>
                </c:pt>
                <c:pt idx="5187">
                  <c:v>12.614675570833803</c:v>
                </c:pt>
                <c:pt idx="5188">
                  <c:v>12.608616755714175</c:v>
                </c:pt>
                <c:pt idx="5189">
                  <c:v>12.606912536608045</c:v>
                </c:pt>
                <c:pt idx="5190">
                  <c:v>12.606912536608045</c:v>
                </c:pt>
                <c:pt idx="5191">
                  <c:v>12.606344446258271</c:v>
                </c:pt>
                <c:pt idx="5192">
                  <c:v>12.605018868432193</c:v>
                </c:pt>
                <c:pt idx="5193">
                  <c:v>12.604640123249174</c:v>
                </c:pt>
                <c:pt idx="5194">
                  <c:v>12.602935722275468</c:v>
                </c:pt>
                <c:pt idx="5195">
                  <c:v>12.60104185193682</c:v>
                </c:pt>
                <c:pt idx="5196">
                  <c:v>12.600663066310153</c:v>
                </c:pt>
                <c:pt idx="5197">
                  <c:v>12.598579676467375</c:v>
                </c:pt>
                <c:pt idx="5198">
                  <c:v>12.597064410598765</c:v>
                </c:pt>
                <c:pt idx="5199">
                  <c:v>12.596496169988514</c:v>
                </c:pt>
                <c:pt idx="5200">
                  <c:v>12.595927920698477</c:v>
                </c:pt>
                <c:pt idx="5201">
                  <c:v>12.589297703908125</c:v>
                </c:pt>
                <c:pt idx="5202">
                  <c:v>12.58891879864963</c:v>
                </c:pt>
                <c:pt idx="5203">
                  <c:v>12.588539889526384</c:v>
                </c:pt>
                <c:pt idx="5204">
                  <c:v>12.588160976538054</c:v>
                </c:pt>
                <c:pt idx="5205">
                  <c:v>12.587592599807712</c:v>
                </c:pt>
                <c:pt idx="5206">
                  <c:v>12.587024214378919</c:v>
                </c:pt>
                <c:pt idx="5207">
                  <c:v>12.586834750636125</c:v>
                </c:pt>
                <c:pt idx="5208">
                  <c:v>12.586076885997768</c:v>
                </c:pt>
                <c:pt idx="5209">
                  <c:v>12.584750585655247</c:v>
                </c:pt>
                <c:pt idx="5210">
                  <c:v>12.582666303648077</c:v>
                </c:pt>
                <c:pt idx="5211">
                  <c:v>12.581908353891896</c:v>
                </c:pt>
                <c:pt idx="5212">
                  <c:v>12.58152937320704</c:v>
                </c:pt>
                <c:pt idx="5213">
                  <c:v>12.580013411747565</c:v>
                </c:pt>
                <c:pt idx="5214">
                  <c:v>12.579255407780826</c:v>
                </c:pt>
                <c:pt idx="5215">
                  <c:v>12.579065904368136</c:v>
                </c:pt>
                <c:pt idx="5216">
                  <c:v>12.573569883927121</c:v>
                </c:pt>
                <c:pt idx="5217">
                  <c:v>12.572053596876161</c:v>
                </c:pt>
                <c:pt idx="5218">
                  <c:v>12.571295430068899</c:v>
                </c:pt>
                <c:pt idx="5219">
                  <c:v>12.570158150747785</c:v>
                </c:pt>
                <c:pt idx="5220">
                  <c:v>12.567125235043559</c:v>
                </c:pt>
                <c:pt idx="5221">
                  <c:v>12.560110664820524</c:v>
                </c:pt>
                <c:pt idx="5222">
                  <c:v>12.558593825936617</c:v>
                </c:pt>
                <c:pt idx="5223">
                  <c:v>12.558404216696752</c:v>
                </c:pt>
                <c:pt idx="5224">
                  <c:v>12.557645770003395</c:v>
                </c:pt>
                <c:pt idx="5225">
                  <c:v>12.55650807075677</c:v>
                </c:pt>
                <c:pt idx="5226">
                  <c:v>12.556318450807652</c:v>
                </c:pt>
                <c:pt idx="5227">
                  <c:v>12.554422197748128</c:v>
                </c:pt>
                <c:pt idx="5228">
                  <c:v>12.553853302833772</c:v>
                </c:pt>
                <c:pt idx="5229">
                  <c:v>12.552905125154219</c:v>
                </c:pt>
                <c:pt idx="5230">
                  <c:v>12.549681138752113</c:v>
                </c:pt>
                <c:pt idx="5231">
                  <c:v>12.549681138752113</c:v>
                </c:pt>
                <c:pt idx="5232">
                  <c:v>12.549491483716677</c:v>
                </c:pt>
                <c:pt idx="5233">
                  <c:v>12.549112170719424</c:v>
                </c:pt>
                <c:pt idx="5234">
                  <c:v>12.548732853820008</c:v>
                </c:pt>
                <c:pt idx="5235">
                  <c:v>12.548732853820008</c:v>
                </c:pt>
                <c:pt idx="5236">
                  <c:v>12.543611693572961</c:v>
                </c:pt>
                <c:pt idx="5237">
                  <c:v>12.54304263182606</c:v>
                </c:pt>
                <c:pt idx="5238">
                  <c:v>12.542852942623202</c:v>
                </c:pt>
                <c:pt idx="5239">
                  <c:v>12.540197191175565</c:v>
                </c:pt>
                <c:pt idx="5240">
                  <c:v>12.540007487312677</c:v>
                </c:pt>
                <c:pt idx="5241">
                  <c:v>12.539817782472094</c:v>
                </c:pt>
                <c:pt idx="5242">
                  <c:v>12.537541248108427</c:v>
                </c:pt>
                <c:pt idx="5243">
                  <c:v>12.537541248108427</c:v>
                </c:pt>
                <c:pt idx="5244">
                  <c:v>12.5345056498085</c:v>
                </c:pt>
                <c:pt idx="5245">
                  <c:v>12.53279801563891</c:v>
                </c:pt>
                <c:pt idx="5246">
                  <c:v>12.531469800884064</c:v>
                </c:pt>
                <c:pt idx="5247">
                  <c:v>12.531469800884064</c:v>
                </c:pt>
                <c:pt idx="5248">
                  <c:v>12.530141538122752</c:v>
                </c:pt>
                <c:pt idx="5249">
                  <c:v>12.529951782379904</c:v>
                </c:pt>
                <c:pt idx="5250">
                  <c:v>12.527295099050598</c:v>
                </c:pt>
                <c:pt idx="5251">
                  <c:v>12.527295099050598</c:v>
                </c:pt>
                <c:pt idx="5252">
                  <c:v>12.52634623699819</c:v>
                </c:pt>
                <c:pt idx="5253">
                  <c:v>12.525776907995779</c:v>
                </c:pt>
                <c:pt idx="5254">
                  <c:v>12.525776907995779</c:v>
                </c:pt>
                <c:pt idx="5255">
                  <c:v>12.525017788923909</c:v>
                </c:pt>
                <c:pt idx="5256">
                  <c:v>12.522740337495685</c:v>
                </c:pt>
                <c:pt idx="5257">
                  <c:v>12.520272938902863</c:v>
                </c:pt>
                <c:pt idx="5258">
                  <c:v>12.519703515653791</c:v>
                </c:pt>
                <c:pt idx="5259">
                  <c:v>12.519134083561953</c:v>
                </c:pt>
                <c:pt idx="5260">
                  <c:v>12.517615554743166</c:v>
                </c:pt>
                <c:pt idx="5261">
                  <c:v>12.517046090217404</c:v>
                </c:pt>
                <c:pt idx="5262">
                  <c:v>12.514957977910024</c:v>
                </c:pt>
                <c:pt idx="5263">
                  <c:v>12.513249433858828</c:v>
                </c:pt>
                <c:pt idx="5264">
                  <c:v>12.512679901463434</c:v>
                </c:pt>
                <c:pt idx="5265">
                  <c:v>12.510971251125083</c:v>
                </c:pt>
                <c:pt idx="5266">
                  <c:v>12.51059154022027</c:v>
                </c:pt>
                <c:pt idx="5267">
                  <c:v>12.508313192063106</c:v>
                </c:pt>
                <c:pt idx="5268">
                  <c:v>12.506794214476141</c:v>
                </c:pt>
                <c:pt idx="5269">
                  <c:v>12.50641446022412</c:v>
                </c:pt>
                <c:pt idx="5270">
                  <c:v>12.502806598129231</c:v>
                </c:pt>
                <c:pt idx="5271">
                  <c:v>12.500527764901689</c:v>
                </c:pt>
                <c:pt idx="5272">
                  <c:v>12.500337855717511</c:v>
                </c:pt>
                <c:pt idx="5273">
                  <c:v>12.499198379880273</c:v>
                </c:pt>
                <c:pt idx="5274">
                  <c:v>12.497299174484519</c:v>
                </c:pt>
                <c:pt idx="5275">
                  <c:v>12.496729393603813</c:v>
                </c:pt>
                <c:pt idx="5276">
                  <c:v>12.493690412028208</c:v>
                </c:pt>
                <c:pt idx="5277">
                  <c:v>12.492740678384241</c:v>
                </c:pt>
                <c:pt idx="5278">
                  <c:v>12.491221053123605</c:v>
                </c:pt>
                <c:pt idx="5279">
                  <c:v>12.489701364543617</c:v>
                </c:pt>
                <c:pt idx="5280">
                  <c:v>12.487611689314424</c:v>
                </c:pt>
                <c:pt idx="5281">
                  <c:v>12.487231735492387</c:v>
                </c:pt>
                <c:pt idx="5282">
                  <c:v>12.484001968030141</c:v>
                </c:pt>
                <c:pt idx="5283">
                  <c:v>12.483811972791068</c:v>
                </c:pt>
                <c:pt idx="5284">
                  <c:v>12.480771914137733</c:v>
                </c:pt>
                <c:pt idx="5285">
                  <c:v>12.480391888955928</c:v>
                </c:pt>
                <c:pt idx="5286">
                  <c:v>12.479631826688177</c:v>
                </c:pt>
                <c:pt idx="5287">
                  <c:v>12.479441808640946</c:v>
                </c:pt>
                <c:pt idx="5288">
                  <c:v>12.472410442980603</c:v>
                </c:pt>
                <c:pt idx="5289">
                  <c:v>12.47222038719698</c:v>
                </c:pt>
                <c:pt idx="5290">
                  <c:v>12.471840272647812</c:v>
                </c:pt>
                <c:pt idx="5291">
                  <c:v>12.469179359448932</c:v>
                </c:pt>
                <c:pt idx="5292">
                  <c:v>12.466898421538653</c:v>
                </c:pt>
                <c:pt idx="5293">
                  <c:v>12.464997530472182</c:v>
                </c:pt>
                <c:pt idx="5294">
                  <c:v>12.464807435889856</c:v>
                </c:pt>
                <c:pt idx="5295">
                  <c:v>12.463096539834059</c:v>
                </c:pt>
                <c:pt idx="5296">
                  <c:v>12.461955897637537</c:v>
                </c:pt>
                <c:pt idx="5297">
                  <c:v>12.461575675600871</c:v>
                </c:pt>
                <c:pt idx="5298">
                  <c:v>12.460434985572206</c:v>
                </c:pt>
                <c:pt idx="5299">
                  <c:v>12.460244867078805</c:v>
                </c:pt>
                <c:pt idx="5300">
                  <c:v>12.458343627309077</c:v>
                </c:pt>
                <c:pt idx="5301">
                  <c:v>12.457202835578016</c:v>
                </c:pt>
                <c:pt idx="5302">
                  <c:v>12.454921144363434</c:v>
                </c:pt>
                <c:pt idx="5303">
                  <c:v>12.45378024485985</c:v>
                </c:pt>
                <c:pt idx="5304">
                  <c:v>12.453019625222407</c:v>
                </c:pt>
                <c:pt idx="5305">
                  <c:v>12.449976986861056</c:v>
                </c:pt>
                <c:pt idx="5306">
                  <c:v>12.449596639080953</c:v>
                </c:pt>
                <c:pt idx="5307">
                  <c:v>12.448645752139093</c:v>
                </c:pt>
                <c:pt idx="5308">
                  <c:v>12.447504654818072</c:v>
                </c:pt>
                <c:pt idx="5309">
                  <c:v>12.445032153777653</c:v>
                </c:pt>
                <c:pt idx="5310">
                  <c:v>12.444271350211435</c:v>
                </c:pt>
                <c:pt idx="5311">
                  <c:v>12.44332032323584</c:v>
                </c:pt>
                <c:pt idx="5312">
                  <c:v>12.442749695038748</c:v>
                </c:pt>
                <c:pt idx="5313">
                  <c:v>12.4421790578313</c:v>
                </c:pt>
                <c:pt idx="5314">
                  <c:v>12.441227975792488</c:v>
                </c:pt>
                <c:pt idx="5315">
                  <c:v>12.437994109540924</c:v>
                </c:pt>
                <c:pt idx="5316">
                  <c:v>12.436472189910823</c:v>
                </c:pt>
                <c:pt idx="5317">
                  <c:v>12.436281945445446</c:v>
                </c:pt>
                <c:pt idx="5318">
                  <c:v>12.435901453506434</c:v>
                </c:pt>
                <c:pt idx="5319">
                  <c:v>12.434759953619995</c:v>
                </c:pt>
                <c:pt idx="5320">
                  <c:v>12.430193592853428</c:v>
                </c:pt>
                <c:pt idx="5321">
                  <c:v>12.430003315273051</c:v>
                </c:pt>
                <c:pt idx="5322">
                  <c:v>12.429813036688399</c:v>
                </c:pt>
                <c:pt idx="5323">
                  <c:v>12.427149031027541</c:v>
                </c:pt>
                <c:pt idx="5324">
                  <c:v>12.425626653648184</c:v>
                </c:pt>
                <c:pt idx="5325">
                  <c:v>12.425246049250699</c:v>
                </c:pt>
                <c:pt idx="5326">
                  <c:v>12.42410421192587</c:v>
                </c:pt>
                <c:pt idx="5327">
                  <c:v>12.422201069254092</c:v>
                </c:pt>
                <c:pt idx="5328">
                  <c:v>12.422201069254092</c:v>
                </c:pt>
                <c:pt idx="5329">
                  <c:v>12.420297825961937</c:v>
                </c:pt>
                <c:pt idx="5330">
                  <c:v>12.41972683334629</c:v>
                </c:pt>
                <c:pt idx="5331">
                  <c:v>12.41591998428</c:v>
                </c:pt>
                <c:pt idx="5332">
                  <c:v>12.415348922161684</c:v>
                </c:pt>
                <c:pt idx="5333">
                  <c:v>12.415158566106509</c:v>
                </c:pt>
                <c:pt idx="5334">
                  <c:v>12.414016408607026</c:v>
                </c:pt>
                <c:pt idx="5335">
                  <c:v>12.411160856040341</c:v>
                </c:pt>
                <c:pt idx="5336">
                  <c:v>12.410780098549715</c:v>
                </c:pt>
                <c:pt idx="5337">
                  <c:v>12.410208954745947</c:v>
                </c:pt>
                <c:pt idx="5338">
                  <c:v>12.407543496883269</c:v>
                </c:pt>
                <c:pt idx="5339">
                  <c:v>12.40621069373748</c:v>
                </c:pt>
                <c:pt idx="5340">
                  <c:v>12.405829883747947</c:v>
                </c:pt>
                <c:pt idx="5341">
                  <c:v>12.40563947723782</c:v>
                </c:pt>
                <c:pt idx="5342">
                  <c:v>12.40563947723782</c:v>
                </c:pt>
                <c:pt idx="5343">
                  <c:v>12.404497016959027</c:v>
                </c:pt>
                <c:pt idx="5344">
                  <c:v>12.403925773177356</c:v>
                </c:pt>
                <c:pt idx="5345">
                  <c:v>12.403925773177356</c:v>
                </c:pt>
                <c:pt idx="5346">
                  <c:v>12.403735356562073</c:v>
                </c:pt>
                <c:pt idx="5347">
                  <c:v>12.401831134808752</c:v>
                </c:pt>
                <c:pt idx="5348">
                  <c:v>12.398212834839272</c:v>
                </c:pt>
                <c:pt idx="5349">
                  <c:v>12.396498775763954</c:v>
                </c:pt>
                <c:pt idx="5350">
                  <c:v>12.39630831969334</c:v>
                </c:pt>
                <c:pt idx="5351">
                  <c:v>12.395546485284187</c:v>
                </c:pt>
                <c:pt idx="5352">
                  <c:v>12.39516556200293</c:v>
                </c:pt>
                <c:pt idx="5353">
                  <c:v>12.393832298609446</c:v>
                </c:pt>
                <c:pt idx="5354">
                  <c:v>12.392308508221586</c:v>
                </c:pt>
                <c:pt idx="5355">
                  <c:v>12.390975138418032</c:v>
                </c:pt>
                <c:pt idx="5356">
                  <c:v>12.390403679008184</c:v>
                </c:pt>
                <c:pt idx="5357">
                  <c:v>12.390403679008184</c:v>
                </c:pt>
                <c:pt idx="5358">
                  <c:v>12.390213190510105</c:v>
                </c:pt>
                <c:pt idx="5359">
                  <c:v>12.386974730840326</c:v>
                </c:pt>
                <c:pt idx="5360">
                  <c:v>12.38411702284534</c:v>
                </c:pt>
                <c:pt idx="5361">
                  <c:v>12.382973875669485</c:v>
                </c:pt>
                <c:pt idx="5362">
                  <c:v>12.382783347584629</c:v>
                </c:pt>
                <c:pt idx="5363">
                  <c:v>12.381449622540014</c:v>
                </c:pt>
                <c:pt idx="5364">
                  <c:v>12.373065066989426</c:v>
                </c:pt>
                <c:pt idx="5365">
                  <c:v>12.371921565831132</c:v>
                </c:pt>
                <c:pt idx="5366">
                  <c:v>12.371921565831132</c:v>
                </c:pt>
                <c:pt idx="5367">
                  <c:v>12.371540390629116</c:v>
                </c:pt>
                <c:pt idx="5368">
                  <c:v>12.371540390629116</c:v>
                </c:pt>
                <c:pt idx="5369">
                  <c:v>12.369253253823127</c:v>
                </c:pt>
                <c:pt idx="5370">
                  <c:v>12.368490842271395</c:v>
                </c:pt>
                <c:pt idx="5371">
                  <c:v>12.367347194355391</c:v>
                </c:pt>
                <c:pt idx="5372">
                  <c:v>12.367156582800126</c:v>
                </c:pt>
                <c:pt idx="5373">
                  <c:v>12.363153504464901</c:v>
                </c:pt>
                <c:pt idx="5374">
                  <c:v>12.362200324232109</c:v>
                </c:pt>
                <c:pt idx="5375">
                  <c:v>12.362009685122249</c:v>
                </c:pt>
                <c:pt idx="5376">
                  <c:v>12.358006027841105</c:v>
                </c:pt>
                <c:pt idx="5377">
                  <c:v>12.357624703643568</c:v>
                </c:pt>
                <c:pt idx="5378">
                  <c:v>12.354573962817138</c:v>
                </c:pt>
                <c:pt idx="5379">
                  <c:v>12.353811236694717</c:v>
                </c:pt>
                <c:pt idx="5380">
                  <c:v>12.353811236694717</c:v>
                </c:pt>
                <c:pt idx="5381">
                  <c:v>12.35190434975226</c:v>
                </c:pt>
                <c:pt idx="5382">
                  <c:v>12.350188063973738</c:v>
                </c:pt>
                <c:pt idx="5383">
                  <c:v>12.348090268690395</c:v>
                </c:pt>
                <c:pt idx="5384">
                  <c:v>12.346564521517818</c:v>
                </c:pt>
                <c:pt idx="5385">
                  <c:v>12.343894306083461</c:v>
                </c:pt>
                <c:pt idx="5386">
                  <c:v>12.341223889594264</c:v>
                </c:pt>
                <c:pt idx="5387">
                  <c:v>12.340460876507485</c:v>
                </c:pt>
                <c:pt idx="5388">
                  <c:v>12.339125564077321</c:v>
                </c:pt>
                <c:pt idx="5389">
                  <c:v>12.337790201324177</c:v>
                </c:pt>
                <c:pt idx="5390">
                  <c:v>12.337027114293422</c:v>
                </c:pt>
                <c:pt idx="5391">
                  <c:v>12.336836339967029</c:v>
                </c:pt>
                <c:pt idx="5392">
                  <c:v>12.33588245292035</c:v>
                </c:pt>
                <c:pt idx="5393">
                  <c:v>12.334737754545632</c:v>
                </c:pt>
                <c:pt idx="5394">
                  <c:v>12.334546967885062</c:v>
                </c:pt>
                <c:pt idx="5395">
                  <c:v>12.330349401141373</c:v>
                </c:pt>
                <c:pt idx="5396">
                  <c:v>12.329586153683113</c:v>
                </c:pt>
                <c:pt idx="5397">
                  <c:v>12.328250430996427</c:v>
                </c:pt>
                <c:pt idx="5398">
                  <c:v>12.326342168195515</c:v>
                </c:pt>
                <c:pt idx="5399">
                  <c:v>12.32576966926754</c:v>
                </c:pt>
                <c:pt idx="5400">
                  <c:v>12.32424296011853</c:v>
                </c:pt>
                <c:pt idx="5401">
                  <c:v>12.322143627316263</c:v>
                </c:pt>
                <c:pt idx="5402">
                  <c:v>12.320044169723881</c:v>
                </c:pt>
                <c:pt idx="5403">
                  <c:v>12.319662436749352</c:v>
                </c:pt>
                <c:pt idx="5404">
                  <c:v>12.318898958416428</c:v>
                </c:pt>
                <c:pt idx="5405">
                  <c:v>12.318326338829307</c:v>
                </c:pt>
                <c:pt idx="5406">
                  <c:v>12.317371952204144</c:v>
                </c:pt>
                <c:pt idx="5407">
                  <c:v>12.315653991224567</c:v>
                </c:pt>
                <c:pt idx="5408">
                  <c:v>12.31527221075644</c:v>
                </c:pt>
                <c:pt idx="5409">
                  <c:v>12.315081318972785</c:v>
                </c:pt>
                <c:pt idx="5410">
                  <c:v>12.314508637422845</c:v>
                </c:pt>
                <c:pt idx="5411">
                  <c:v>12.313554147506785</c:v>
                </c:pt>
                <c:pt idx="5412">
                  <c:v>12.311836000542026</c:v>
                </c:pt>
                <c:pt idx="5413">
                  <c:v>12.310881438264182</c:v>
                </c:pt>
                <c:pt idx="5414">
                  <c:v>12.309354084838448</c:v>
                </c:pt>
                <c:pt idx="5415">
                  <c:v>12.308590383296838</c:v>
                </c:pt>
                <c:pt idx="5416">
                  <c:v>12.307826665198561</c:v>
                </c:pt>
                <c:pt idx="5417">
                  <c:v>12.306681057000519</c:v>
                </c:pt>
                <c:pt idx="5418">
                  <c:v>12.306108238925852</c:v>
                </c:pt>
                <c:pt idx="5419">
                  <c:v>12.304771627175993</c:v>
                </c:pt>
                <c:pt idx="5420">
                  <c:v>12.303434964673295</c:v>
                </c:pt>
                <c:pt idx="5421">
                  <c:v>12.301334392444273</c:v>
                </c:pt>
                <c:pt idx="5422">
                  <c:v>12.301143425113588</c:v>
                </c:pt>
                <c:pt idx="5423">
                  <c:v>12.298660755456716</c:v>
                </c:pt>
                <c:pt idx="5424">
                  <c:v>12.298469773607698</c:v>
                </c:pt>
                <c:pt idx="5425">
                  <c:v>12.296559898052797</c:v>
                </c:pt>
                <c:pt idx="5426">
                  <c:v>12.296177910488773</c:v>
                </c:pt>
                <c:pt idx="5427">
                  <c:v>12.290829648460479</c:v>
                </c:pt>
                <c:pt idx="5428">
                  <c:v>12.288728322637553</c:v>
                </c:pt>
                <c:pt idx="5429">
                  <c:v>12.286626870986176</c:v>
                </c:pt>
                <c:pt idx="5430">
                  <c:v>12.286435823685265</c:v>
                </c:pt>
                <c:pt idx="5431">
                  <c:v>12.286053725961899</c:v>
                </c:pt>
                <c:pt idx="5432">
                  <c:v>12.286053725961899</c:v>
                </c:pt>
                <c:pt idx="5433">
                  <c:v>12.285098463442203</c:v>
                </c:pt>
                <c:pt idx="5434">
                  <c:v>12.284716351148765</c:v>
                </c:pt>
                <c:pt idx="5435">
                  <c:v>12.283378925329512</c:v>
                </c:pt>
                <c:pt idx="5436">
                  <c:v>12.280512841025509</c:v>
                </c:pt>
                <c:pt idx="5437">
                  <c:v>12.280130678740788</c:v>
                </c:pt>
                <c:pt idx="5438">
                  <c:v>12.279939596035261</c:v>
                </c:pt>
                <c:pt idx="5439">
                  <c:v>12.278410896868481</c:v>
                </c:pt>
                <c:pt idx="5440">
                  <c:v>12.275926618399868</c:v>
                </c:pt>
                <c:pt idx="5441">
                  <c:v>12.273824398918316</c:v>
                </c:pt>
                <c:pt idx="5442">
                  <c:v>12.273059924161045</c:v>
                </c:pt>
                <c:pt idx="5443">
                  <c:v>12.271913180705278</c:v>
                </c:pt>
                <c:pt idx="5444">
                  <c:v>12.271148664183572</c:v>
                </c:pt>
                <c:pt idx="5445">
                  <c:v>12.269810720057022</c:v>
                </c:pt>
                <c:pt idx="5446">
                  <c:v>12.269237299760256</c:v>
                </c:pt>
                <c:pt idx="5447">
                  <c:v>12.268281578365889</c:v>
                </c:pt>
                <c:pt idx="5448">
                  <c:v>12.265223094279024</c:v>
                </c:pt>
                <c:pt idx="5449">
                  <c:v>12.263884923300068</c:v>
                </c:pt>
                <c:pt idx="5450">
                  <c:v>12.261399612586652</c:v>
                </c:pt>
                <c:pt idx="5451">
                  <c:v>12.261208427511898</c:v>
                </c:pt>
                <c:pt idx="5452">
                  <c:v>12.260826054221186</c:v>
                </c:pt>
                <c:pt idx="5453">
                  <c:v>12.259870102668499</c:v>
                </c:pt>
                <c:pt idx="5454">
                  <c:v>12.258340525717095</c:v>
                </c:pt>
                <c:pt idx="5455">
                  <c:v>12.2579581210023</c:v>
                </c:pt>
                <c:pt idx="5456">
                  <c:v>12.25776691707309</c:v>
                </c:pt>
                <c:pt idx="5457">
                  <c:v>12.257575712095935</c:v>
                </c:pt>
                <c:pt idx="5458">
                  <c:v>12.257193298997596</c:v>
                </c:pt>
                <c:pt idx="5459">
                  <c:v>12.257002090876313</c:v>
                </c:pt>
                <c:pt idx="5460">
                  <c:v>12.254516289900433</c:v>
                </c:pt>
                <c:pt idx="5461">
                  <c:v>12.254325067100604</c:v>
                </c:pt>
                <c:pt idx="5462">
                  <c:v>12.253560165412352</c:v>
                </c:pt>
                <c:pt idx="5463">
                  <c:v>12.253177708274182</c:v>
                </c:pt>
                <c:pt idx="5464">
                  <c:v>12.251839075239959</c:v>
                </c:pt>
                <c:pt idx="5465">
                  <c:v>12.24935290601511</c:v>
                </c:pt>
                <c:pt idx="5466">
                  <c:v>12.248396639832059</c:v>
                </c:pt>
                <c:pt idx="5467">
                  <c:v>12.248205383444473</c:v>
                </c:pt>
                <c:pt idx="5468">
                  <c:v>12.247249085748875</c:v>
                </c:pt>
                <c:pt idx="5469">
                  <c:v>12.246292761785934</c:v>
                </c:pt>
                <c:pt idx="5470">
                  <c:v>12.246292761785934</c:v>
                </c:pt>
                <c:pt idx="5471">
                  <c:v>12.244188756575539</c:v>
                </c:pt>
                <c:pt idx="5472">
                  <c:v>12.243423632230394</c:v>
                </c:pt>
                <c:pt idx="5473">
                  <c:v>12.24265849105811</c:v>
                </c:pt>
                <c:pt idx="5474">
                  <c:v>12.242275914160777</c:v>
                </c:pt>
                <c:pt idx="5475">
                  <c:v>12.241510747741753</c:v>
                </c:pt>
                <c:pt idx="5476">
                  <c:v>12.240936861879574</c:v>
                </c:pt>
                <c:pt idx="5477">
                  <c:v>12.238258602604613</c:v>
                </c:pt>
                <c:pt idx="5478">
                  <c:v>12.235962787526526</c:v>
                </c:pt>
                <c:pt idx="5479">
                  <c:v>12.23558013693134</c:v>
                </c:pt>
                <c:pt idx="5480">
                  <c:v>12.235197482121126</c:v>
                </c:pt>
                <c:pt idx="5481">
                  <c:v>12.235006153135265</c:v>
                </c:pt>
                <c:pt idx="5482">
                  <c:v>12.234049492396307</c:v>
                </c:pt>
                <c:pt idx="5483">
                  <c:v>12.233092805303365</c:v>
                </c:pt>
                <c:pt idx="5484">
                  <c:v>12.231753399086568</c:v>
                </c:pt>
                <c:pt idx="5485">
                  <c:v>12.230796648718369</c:v>
                </c:pt>
                <c:pt idx="5486">
                  <c:v>12.230796648718369</c:v>
                </c:pt>
                <c:pt idx="5487">
                  <c:v>12.230222585837666</c:v>
                </c:pt>
                <c:pt idx="5488">
                  <c:v>12.228500340211076</c:v>
                </c:pt>
                <c:pt idx="5489">
                  <c:v>12.224481434498141</c:v>
                </c:pt>
                <c:pt idx="5490">
                  <c:v>12.223524483518759</c:v>
                </c:pt>
                <c:pt idx="5491">
                  <c:v>12.222567506116016</c:v>
                </c:pt>
                <c:pt idx="5492">
                  <c:v>12.222376107464111</c:v>
                </c:pt>
                <c:pt idx="5493">
                  <c:v>12.212421919505973</c:v>
                </c:pt>
                <c:pt idx="5494">
                  <c:v>12.209167044482433</c:v>
                </c:pt>
                <c:pt idx="5495">
                  <c:v>12.205337387257911</c:v>
                </c:pt>
                <c:pt idx="5496">
                  <c:v>12.204571404861914</c:v>
                </c:pt>
                <c:pt idx="5497">
                  <c:v>12.20437990660815</c:v>
                </c:pt>
                <c:pt idx="5498">
                  <c:v>12.203996906914545</c:v>
                </c:pt>
                <c:pt idx="5499">
                  <c:v>12.201124273765535</c:v>
                </c:pt>
                <c:pt idx="5500">
                  <c:v>12.197485261780134</c:v>
                </c:pt>
                <c:pt idx="5501">
                  <c:v>12.196527563230882</c:v>
                </c:pt>
                <c:pt idx="5502">
                  <c:v>12.196527563230882</c:v>
                </c:pt>
                <c:pt idx="5503">
                  <c:v>12.196144476362861</c:v>
                </c:pt>
                <c:pt idx="5504">
                  <c:v>12.195761385238036</c:v>
                </c:pt>
                <c:pt idx="5505">
                  <c:v>12.19269650294569</c:v>
                </c:pt>
                <c:pt idx="5506">
                  <c:v>12.192504938751075</c:v>
                </c:pt>
                <c:pt idx="5507">
                  <c:v>12.191738671320405</c:v>
                </c:pt>
                <c:pt idx="5508">
                  <c:v>12.191738671320405</c:v>
                </c:pt>
                <c:pt idx="5509">
                  <c:v>12.185799520516809</c:v>
                </c:pt>
                <c:pt idx="5510">
                  <c:v>12.185799520516809</c:v>
                </c:pt>
                <c:pt idx="5511">
                  <c:v>12.185416314303804</c:v>
                </c:pt>
                <c:pt idx="5512">
                  <c:v>12.182158889120823</c:v>
                </c:pt>
                <c:pt idx="5513">
                  <c:v>12.181200764165272</c:v>
                </c:pt>
                <c:pt idx="5514">
                  <c:v>12.175451453405334</c:v>
                </c:pt>
                <c:pt idx="5515">
                  <c:v>12.174684805925596</c:v>
                </c:pt>
                <c:pt idx="5516">
                  <c:v>12.173343131641284</c:v>
                </c:pt>
                <c:pt idx="5517">
                  <c:v>12.173343131641284</c:v>
                </c:pt>
                <c:pt idx="5518">
                  <c:v>12.170659625720518</c:v>
                </c:pt>
                <c:pt idx="5519">
                  <c:v>12.162991308757981</c:v>
                </c:pt>
                <c:pt idx="5520">
                  <c:v>12.160882220731843</c:v>
                </c:pt>
                <c:pt idx="5521">
                  <c:v>12.158005982228456</c:v>
                </c:pt>
                <c:pt idx="5522">
                  <c:v>12.157047182347553</c:v>
                </c:pt>
                <c:pt idx="5523">
                  <c:v>12.155513046651327</c:v>
                </c:pt>
                <c:pt idx="5524">
                  <c:v>12.15532127485185</c:v>
                </c:pt>
                <c:pt idx="5525">
                  <c:v>12.153978842148154</c:v>
                </c:pt>
                <c:pt idx="5526">
                  <c:v>12.152060989718954</c:v>
                </c:pt>
                <c:pt idx="5527">
                  <c:v>12.151102023156</c:v>
                </c:pt>
                <c:pt idx="5528">
                  <c:v>12.151102023156</c:v>
                </c:pt>
                <c:pt idx="5529">
                  <c:v>12.150910226614716</c:v>
                </c:pt>
                <c:pt idx="5530">
                  <c:v>12.149759424761729</c:v>
                </c:pt>
                <c:pt idx="5531">
                  <c:v>12.147841335534618</c:v>
                </c:pt>
                <c:pt idx="5532">
                  <c:v>12.146690430296768</c:v>
                </c:pt>
                <c:pt idx="5533">
                  <c:v>12.145923138588941</c:v>
                </c:pt>
                <c:pt idx="5534">
                  <c:v>12.144580336606571</c:v>
                </c:pt>
                <c:pt idx="5535">
                  <c:v>12.144580336606571</c:v>
                </c:pt>
                <c:pt idx="5536">
                  <c:v>12.143621159992387</c:v>
                </c:pt>
                <c:pt idx="5537">
                  <c:v>12.141127174614589</c:v>
                </c:pt>
                <c:pt idx="5538">
                  <c:v>12.140167900920179</c:v>
                </c:pt>
                <c:pt idx="5539">
                  <c:v>12.137098043748829</c:v>
                </c:pt>
                <c:pt idx="5540">
                  <c:v>12.13690616849696</c:v>
                </c:pt>
                <c:pt idx="5541">
                  <c:v>12.136714292164925</c:v>
                </c:pt>
                <c:pt idx="5542">
                  <c:v>12.133644123908718</c:v>
                </c:pt>
                <c:pt idx="5543">
                  <c:v>12.132684639583911</c:v>
                </c:pt>
                <c:pt idx="5544">
                  <c:v>12.130573678905265</c:v>
                </c:pt>
                <c:pt idx="5545">
                  <c:v>12.12827066340842</c:v>
                </c:pt>
                <c:pt idx="5546">
                  <c:v>12.127311027616622</c:v>
                </c:pt>
                <c:pt idx="5547">
                  <c:v>12.126543299493617</c:v>
                </c:pt>
                <c:pt idx="5548">
                  <c:v>12.125967492030252</c:v>
                </c:pt>
                <c:pt idx="5549">
                  <c:v>12.125583614972408</c:v>
                </c:pt>
                <c:pt idx="5550">
                  <c:v>12.122704398896124</c:v>
                </c:pt>
                <c:pt idx="5551">
                  <c:v>12.122512442487425</c:v>
                </c:pt>
                <c:pt idx="5552">
                  <c:v>12.121744606011282</c:v>
                </c:pt>
                <c:pt idx="5553">
                  <c:v>12.120208881009605</c:v>
                </c:pt>
                <c:pt idx="5554">
                  <c:v>12.113105249430518</c:v>
                </c:pt>
                <c:pt idx="5555">
                  <c:v>12.112529214138732</c:v>
                </c:pt>
                <c:pt idx="5556">
                  <c:v>12.109264829351183</c:v>
                </c:pt>
                <c:pt idx="5557">
                  <c:v>12.10868872882347</c:v>
                </c:pt>
                <c:pt idx="5558">
                  <c:v>12.10715241287933</c:v>
                </c:pt>
                <c:pt idx="5559">
                  <c:v>12.106192180046397</c:v>
                </c:pt>
                <c:pt idx="5560">
                  <c:v>12.10446369236351</c:v>
                </c:pt>
                <c:pt idx="5561">
                  <c:v>12.10235097650904</c:v>
                </c:pt>
                <c:pt idx="5562">
                  <c:v>12.102158904894726</c:v>
                </c:pt>
                <c:pt idx="5563">
                  <c:v>12.101198530477076</c:v>
                </c:pt>
                <c:pt idx="5564">
                  <c:v>12.094859375622704</c:v>
                </c:pt>
                <c:pt idx="5565">
                  <c:v>12.093130308960246</c:v>
                </c:pt>
                <c:pt idx="5566">
                  <c:v>12.09293818498211</c:v>
                </c:pt>
                <c:pt idx="5567">
                  <c:v>12.091401153832901</c:v>
                </c:pt>
                <c:pt idx="5568">
                  <c:v>12.091209020022944</c:v>
                </c:pt>
                <c:pt idx="5569">
                  <c:v>12.0910168851203</c:v>
                </c:pt>
                <c:pt idx="5570">
                  <c:v>12.090248334581736</c:v>
                </c:pt>
                <c:pt idx="5571">
                  <c:v>12.088903329058418</c:v>
                </c:pt>
                <c:pt idx="5572">
                  <c:v>12.088519031926898</c:v>
                </c:pt>
                <c:pt idx="5573">
                  <c:v>12.088134730421631</c:v>
                </c:pt>
                <c:pt idx="5574">
                  <c:v>12.087942578028715</c:v>
                </c:pt>
                <c:pt idx="5575">
                  <c:v>12.087173957520584</c:v>
                </c:pt>
                <c:pt idx="5576">
                  <c:v>12.086597480654705</c:v>
                </c:pt>
                <c:pt idx="5577">
                  <c:v>12.086213157274372</c:v>
                </c:pt>
                <c:pt idx="5578">
                  <c:v>12.086213157274372</c:v>
                </c:pt>
                <c:pt idx="5579">
                  <c:v>12.086020993943126</c:v>
                </c:pt>
                <c:pt idx="5580">
                  <c:v>12.084867990977148</c:v>
                </c:pt>
                <c:pt idx="5581">
                  <c:v>12.082561866833618</c:v>
                </c:pt>
                <c:pt idx="5582">
                  <c:v>12.081793123747621</c:v>
                </c:pt>
                <c:pt idx="5583">
                  <c:v>12.08121655493269</c:v>
                </c:pt>
                <c:pt idx="5584">
                  <c:v>12.080447781176117</c:v>
                </c:pt>
                <c:pt idx="5585">
                  <c:v>12.077180297092207</c:v>
                </c:pt>
                <c:pt idx="5586">
                  <c:v>12.07621921206159</c:v>
                </c:pt>
                <c:pt idx="5587">
                  <c:v>12.07621921206159</c:v>
                </c:pt>
                <c:pt idx="5588">
                  <c:v>12.076026991765149</c:v>
                </c:pt>
                <c:pt idx="5589">
                  <c:v>12.075258099609847</c:v>
                </c:pt>
                <c:pt idx="5590">
                  <c:v>12.075065873828377</c:v>
                </c:pt>
                <c:pt idx="5591">
                  <c:v>12.071413375457972</c:v>
                </c:pt>
                <c:pt idx="5592">
                  <c:v>12.070259872573699</c:v>
                </c:pt>
                <c:pt idx="5593">
                  <c:v>12.069683106302486</c:v>
                </c:pt>
                <c:pt idx="5594">
                  <c:v>12.069298589961788</c:v>
                </c:pt>
                <c:pt idx="5595">
                  <c:v>12.067760480643859</c:v>
                </c:pt>
                <c:pt idx="5596">
                  <c:v>12.066030023571059</c:v>
                </c:pt>
                <c:pt idx="5597">
                  <c:v>12.062376543854395</c:v>
                </c:pt>
                <c:pt idx="5598">
                  <c:v>12.061415035796623</c:v>
                </c:pt>
                <c:pt idx="5599">
                  <c:v>12.058722666784396</c:v>
                </c:pt>
                <c:pt idx="5600">
                  <c:v>12.056222416495274</c:v>
                </c:pt>
                <c:pt idx="5601">
                  <c:v>12.054491364854734</c:v>
                </c:pt>
                <c:pt idx="5602">
                  <c:v>12.052952577288927</c:v>
                </c:pt>
                <c:pt idx="5603">
                  <c:v>12.049297673763288</c:v>
                </c:pt>
                <c:pt idx="5604">
                  <c:v>12.045257579703335</c:v>
                </c:pt>
                <c:pt idx="5605">
                  <c:v>12.04487278342193</c:v>
                </c:pt>
                <c:pt idx="5606">
                  <c:v>12.044103177591422</c:v>
                </c:pt>
                <c:pt idx="5607">
                  <c:v>12.038907875275822</c:v>
                </c:pt>
                <c:pt idx="5608">
                  <c:v>12.038715441176157</c:v>
                </c:pt>
                <c:pt idx="5609">
                  <c:v>12.033711765751063</c:v>
                </c:pt>
                <c:pt idx="5610">
                  <c:v>12.03332683660868</c:v>
                </c:pt>
                <c:pt idx="5611">
                  <c:v>12.03332683660868</c:v>
                </c:pt>
                <c:pt idx="5612">
                  <c:v>12.032172022567261</c:v>
                </c:pt>
                <c:pt idx="5613">
                  <c:v>12.030632208395849</c:v>
                </c:pt>
                <c:pt idx="5614">
                  <c:v>12.029669788477966</c:v>
                </c:pt>
                <c:pt idx="5615">
                  <c:v>12.029284812741974</c:v>
                </c:pt>
                <c:pt idx="5616">
                  <c:v>12.029092323209015</c:v>
                </c:pt>
                <c:pt idx="5617">
                  <c:v>12.025242299366685</c:v>
                </c:pt>
                <c:pt idx="5618">
                  <c:v>12.024857272544578</c:v>
                </c:pt>
                <c:pt idx="5619">
                  <c:v>12.020044062080768</c:v>
                </c:pt>
                <c:pt idx="5620">
                  <c:v>12.019658975214439</c:v>
                </c:pt>
                <c:pt idx="5621">
                  <c:v>12.01869623857506</c:v>
                </c:pt>
                <c:pt idx="5622">
                  <c:v>12.01869623857506</c:v>
                </c:pt>
                <c:pt idx="5623">
                  <c:v>12.013689559359763</c:v>
                </c:pt>
                <c:pt idx="5624">
                  <c:v>12.011571122194784</c:v>
                </c:pt>
                <c:pt idx="5625">
                  <c:v>12.010800747960854</c:v>
                </c:pt>
                <c:pt idx="5626">
                  <c:v>12.009259945958172</c:v>
                </c:pt>
                <c:pt idx="5627">
                  <c:v>12.008104297599399</c:v>
                </c:pt>
                <c:pt idx="5628">
                  <c:v>12.004829742365031</c:v>
                </c:pt>
                <c:pt idx="5629">
                  <c:v>12.004251846176233</c:v>
                </c:pt>
                <c:pt idx="5630">
                  <c:v>12.004251846176233</c:v>
                </c:pt>
                <c:pt idx="5631">
                  <c:v>12.004059211879182</c:v>
                </c:pt>
                <c:pt idx="5632">
                  <c:v>12.000398947913055</c:v>
                </c:pt>
                <c:pt idx="5633">
                  <c:v>12.000398947913055</c:v>
                </c:pt>
                <c:pt idx="5634">
                  <c:v>12.000206291262467</c:v>
                </c:pt>
                <c:pt idx="5635">
                  <c:v>11.995389511422211</c:v>
                </c:pt>
                <c:pt idx="5636">
                  <c:v>11.993655299421308</c:v>
                </c:pt>
                <c:pt idx="5637">
                  <c:v>11.991535583757912</c:v>
                </c:pt>
                <c:pt idx="5638">
                  <c:v>11.987295745531847</c:v>
                </c:pt>
                <c:pt idx="5639">
                  <c:v>11.986717543713855</c:v>
                </c:pt>
                <c:pt idx="5640">
                  <c:v>11.985561109779349</c:v>
                </c:pt>
                <c:pt idx="5641">
                  <c:v>11.984019135007722</c:v>
                </c:pt>
                <c:pt idx="5642">
                  <c:v>11.982284327487383</c:v>
                </c:pt>
                <c:pt idx="5643">
                  <c:v>11.982091565480051</c:v>
                </c:pt>
                <c:pt idx="5644">
                  <c:v>11.979585557131465</c:v>
                </c:pt>
                <c:pt idx="5645">
                  <c:v>11.979585557131465</c:v>
                </c:pt>
                <c:pt idx="5646">
                  <c:v>11.979007220537149</c:v>
                </c:pt>
                <c:pt idx="5647">
                  <c:v>11.978814439423797</c:v>
                </c:pt>
                <c:pt idx="5648">
                  <c:v>11.978236089337225</c:v>
                </c:pt>
                <c:pt idx="5649">
                  <c:v>11.972066391699647</c:v>
                </c:pt>
                <c:pt idx="5650">
                  <c:v>11.97052378714937</c:v>
                </c:pt>
                <c:pt idx="5651">
                  <c:v>11.97052378714937</c:v>
                </c:pt>
                <c:pt idx="5652">
                  <c:v>11.969366786413893</c:v>
                </c:pt>
                <c:pt idx="5653">
                  <c:v>11.966088397274763</c:v>
                </c:pt>
                <c:pt idx="5654">
                  <c:v>11.962231051476694</c:v>
                </c:pt>
                <c:pt idx="5655">
                  <c:v>11.961652410661701</c:v>
                </c:pt>
                <c:pt idx="5656">
                  <c:v>11.961652410661701</c:v>
                </c:pt>
                <c:pt idx="5657">
                  <c:v>11.961266644471809</c:v>
                </c:pt>
                <c:pt idx="5658">
                  <c:v>11.959723534530008</c:v>
                </c:pt>
                <c:pt idx="5659">
                  <c:v>11.959337745746772</c:v>
                </c:pt>
                <c:pt idx="5660">
                  <c:v>11.959144849660182</c:v>
                </c:pt>
                <c:pt idx="5661">
                  <c:v>11.958373254012663</c:v>
                </c:pt>
                <c:pt idx="5662">
                  <c:v>11.957794545409275</c:v>
                </c:pt>
                <c:pt idx="5663">
                  <c:v>11.956058358548816</c:v>
                </c:pt>
                <c:pt idx="5664">
                  <c:v>11.95181396048589</c:v>
                </c:pt>
                <c:pt idx="5665">
                  <c:v>11.951621020285613</c:v>
                </c:pt>
                <c:pt idx="5666">
                  <c:v>11.950849248161537</c:v>
                </c:pt>
                <c:pt idx="5667">
                  <c:v>11.949884507525592</c:v>
                </c:pt>
                <c:pt idx="5668">
                  <c:v>11.948726781381302</c:v>
                </c:pt>
                <c:pt idx="5669">
                  <c:v>11.947761978435205</c:v>
                </c:pt>
                <c:pt idx="5670">
                  <c:v>11.946990115678179</c:v>
                </c:pt>
                <c:pt idx="5671">
                  <c:v>11.945832287533962</c:v>
                </c:pt>
                <c:pt idx="5672">
                  <c:v>11.943709496572465</c:v>
                </c:pt>
                <c:pt idx="5673">
                  <c:v>11.94120056662395</c:v>
                </c:pt>
                <c:pt idx="5674">
                  <c:v>11.939849524882934</c:v>
                </c:pt>
                <c:pt idx="5675">
                  <c:v>11.939270489960087</c:v>
                </c:pt>
                <c:pt idx="5676">
                  <c:v>11.938884460999123</c:v>
                </c:pt>
                <c:pt idx="5677">
                  <c:v>11.937533323850495</c:v>
                </c:pt>
                <c:pt idx="5678">
                  <c:v>11.937147274438965</c:v>
                </c:pt>
                <c:pt idx="5679">
                  <c:v>11.934830882492015</c:v>
                </c:pt>
                <c:pt idx="5680">
                  <c:v>11.934251758923686</c:v>
                </c:pt>
                <c:pt idx="5681">
                  <c:v>11.932900430789552</c:v>
                </c:pt>
                <c:pt idx="5682">
                  <c:v>11.932128218256333</c:v>
                </c:pt>
                <c:pt idx="5683">
                  <c:v>11.931742105162437</c:v>
                </c:pt>
                <c:pt idx="5684">
                  <c:v>11.930969865317838</c:v>
                </c:pt>
                <c:pt idx="5685">
                  <c:v>11.930776802511181</c:v>
                </c:pt>
                <c:pt idx="5686">
                  <c:v>11.930004539900875</c:v>
                </c:pt>
                <c:pt idx="5687">
                  <c:v>11.930004539900875</c:v>
                </c:pt>
                <c:pt idx="5688">
                  <c:v>11.929039186020427</c:v>
                </c:pt>
                <c:pt idx="5689">
                  <c:v>11.928846111828101</c:v>
                </c:pt>
                <c:pt idx="5690">
                  <c:v>11.927494560590059</c:v>
                </c:pt>
                <c:pt idx="5691">
                  <c:v>11.9269153072572</c:v>
                </c:pt>
                <c:pt idx="5692">
                  <c:v>11.925563676264057</c:v>
                </c:pt>
                <c:pt idx="5693">
                  <c:v>11.924984388741953</c:v>
                </c:pt>
                <c:pt idx="5694">
                  <c:v>11.924211989418767</c:v>
                </c:pt>
                <c:pt idx="5695">
                  <c:v>11.923053356225788</c:v>
                </c:pt>
                <c:pt idx="5696">
                  <c:v>11.92015659357596</c:v>
                </c:pt>
                <c:pt idx="5697">
                  <c:v>11.919963466936684</c:v>
                </c:pt>
                <c:pt idx="5698">
                  <c:v>11.919577210233637</c:v>
                </c:pt>
                <c:pt idx="5699">
                  <c:v>11.919384080169749</c:v>
                </c:pt>
                <c:pt idx="5700">
                  <c:v>11.919190948964205</c:v>
                </c:pt>
                <c:pt idx="5701">
                  <c:v>11.91764585821358</c:v>
                </c:pt>
                <c:pt idx="5702">
                  <c:v>11.917066430337977</c:v>
                </c:pt>
                <c:pt idx="5703">
                  <c:v>11.912430637088477</c:v>
                </c:pt>
                <c:pt idx="5704">
                  <c:v>11.911078406667919</c:v>
                </c:pt>
                <c:pt idx="5705">
                  <c:v>11.910305678401627</c:v>
                </c:pt>
                <c:pt idx="5706">
                  <c:v>11.910305678401627</c:v>
                </c:pt>
                <c:pt idx="5707">
                  <c:v>11.910112493474394</c:v>
                </c:pt>
                <c:pt idx="5708">
                  <c:v>11.908953359877025</c:v>
                </c:pt>
                <c:pt idx="5709">
                  <c:v>11.908760166937942</c:v>
                </c:pt>
                <c:pt idx="5710">
                  <c:v>11.905668924184086</c:v>
                </c:pt>
                <c:pt idx="5711">
                  <c:v>11.904509632548434</c:v>
                </c:pt>
                <c:pt idx="5712">
                  <c:v>11.904123192835574</c:v>
                </c:pt>
                <c:pt idx="5713">
                  <c:v>11.903543524670049</c:v>
                </c:pt>
                <c:pt idx="5714">
                  <c:v>11.901417986451692</c:v>
                </c:pt>
                <c:pt idx="5715">
                  <c:v>11.899872053311249</c:v>
                </c:pt>
                <c:pt idx="5716">
                  <c:v>11.899678806505989</c:v>
                </c:pt>
                <c:pt idx="5717">
                  <c:v>11.898905807809783</c:v>
                </c:pt>
                <c:pt idx="5718">
                  <c:v>11.897939533616125</c:v>
                </c:pt>
                <c:pt idx="5719">
                  <c:v>11.895813629358383</c:v>
                </c:pt>
                <c:pt idx="5720">
                  <c:v>11.895813629358383</c:v>
                </c:pt>
                <c:pt idx="5721">
                  <c:v>11.893880868522814</c:v>
                </c:pt>
                <c:pt idx="5722">
                  <c:v>11.893687586119738</c:v>
                </c:pt>
                <c:pt idx="5723">
                  <c:v>11.892141285517974</c:v>
                </c:pt>
                <c:pt idx="5724">
                  <c:v>11.888661840091681</c:v>
                </c:pt>
                <c:pt idx="5725">
                  <c:v>11.887695261321001</c:v>
                </c:pt>
                <c:pt idx="5726">
                  <c:v>11.887501942114067</c:v>
                </c:pt>
                <c:pt idx="5727">
                  <c:v>11.885955347015329</c:v>
                </c:pt>
                <c:pt idx="5728">
                  <c:v>11.88460201584979</c:v>
                </c:pt>
                <c:pt idx="5729">
                  <c:v>11.883248628239725</c:v>
                </c:pt>
                <c:pt idx="5730">
                  <c:v>11.881315119415156</c:v>
                </c:pt>
                <c:pt idx="5731">
                  <c:v>11.881315119415156</c:v>
                </c:pt>
                <c:pt idx="5732">
                  <c:v>11.880928403817206</c:v>
                </c:pt>
                <c:pt idx="5733">
                  <c:v>11.879574862901171</c:v>
                </c:pt>
                <c:pt idx="5734">
                  <c:v>11.877834512959771</c:v>
                </c:pt>
                <c:pt idx="5735">
                  <c:v>11.877447755836448</c:v>
                </c:pt>
                <c:pt idx="5736">
                  <c:v>11.877254375543732</c:v>
                </c:pt>
                <c:pt idx="5737">
                  <c:v>11.877254375543732</c:v>
                </c:pt>
                <c:pt idx="5738">
                  <c:v>11.87435353262673</c:v>
                </c:pt>
                <c:pt idx="5739">
                  <c:v>11.870098492882923</c:v>
                </c:pt>
                <c:pt idx="5740">
                  <c:v>11.869905068693235</c:v>
                </c:pt>
                <c:pt idx="5741">
                  <c:v>11.869711643347229</c:v>
                </c:pt>
                <c:pt idx="5742">
                  <c:v>11.869518216844863</c:v>
                </c:pt>
                <c:pt idx="5743">
                  <c:v>11.869324789186074</c:v>
                </c:pt>
                <c:pt idx="5744">
                  <c:v>11.867777326277491</c:v>
                </c:pt>
                <c:pt idx="5745">
                  <c:v>11.867583888208262</c:v>
                </c:pt>
                <c:pt idx="5746">
                  <c:v>11.867197008598762</c:v>
                </c:pt>
                <c:pt idx="5747">
                  <c:v>11.866229789324381</c:v>
                </c:pt>
                <c:pt idx="5748">
                  <c:v>11.863714883776126</c:v>
                </c:pt>
                <c:pt idx="5749">
                  <c:v>11.862554092130969</c:v>
                </c:pt>
                <c:pt idx="5750">
                  <c:v>11.861973680669301</c:v>
                </c:pt>
                <c:pt idx="5751">
                  <c:v>11.861006305058751</c:v>
                </c:pt>
                <c:pt idx="5752">
                  <c:v>11.861006305058751</c:v>
                </c:pt>
                <c:pt idx="5753">
                  <c:v>11.858877976715684</c:v>
                </c:pt>
                <c:pt idx="5754">
                  <c:v>11.858297499182624</c:v>
                </c:pt>
                <c:pt idx="5755">
                  <c:v>11.857330013431037</c:v>
                </c:pt>
                <c:pt idx="5756">
                  <c:v>11.84920198741511</c:v>
                </c:pt>
                <c:pt idx="5757">
                  <c:v>11.848621335709282</c:v>
                </c:pt>
                <c:pt idx="5758">
                  <c:v>11.845330778338706</c:v>
                </c:pt>
                <c:pt idx="5759">
                  <c:v>11.843394999276834</c:v>
                </c:pt>
                <c:pt idx="5760">
                  <c:v>11.84300782949509</c:v>
                </c:pt>
                <c:pt idx="5761">
                  <c:v>11.84223347595851</c:v>
                </c:pt>
                <c:pt idx="5762">
                  <c:v>11.836812479243241</c:v>
                </c:pt>
                <c:pt idx="5763">
                  <c:v>11.835844347936282</c:v>
                </c:pt>
                <c:pt idx="5764">
                  <c:v>11.834295277181489</c:v>
                </c:pt>
                <c:pt idx="5765">
                  <c:v>11.833520713797512</c:v>
                </c:pt>
                <c:pt idx="5766">
                  <c:v>11.83197153099764</c:v>
                </c:pt>
                <c:pt idx="5767">
                  <c:v>11.831777877893526</c:v>
                </c:pt>
                <c:pt idx="5768">
                  <c:v>11.831584223621618</c:v>
                </c:pt>
                <c:pt idx="5769">
                  <c:v>11.830228611015507</c:v>
                </c:pt>
                <c:pt idx="5770">
                  <c:v>11.829647616661731</c:v>
                </c:pt>
                <c:pt idx="5771">
                  <c:v>11.828485596405072</c:v>
                </c:pt>
                <c:pt idx="5772">
                  <c:v>11.827904570499015</c:v>
                </c:pt>
                <c:pt idx="5773">
                  <c:v>11.824611891595662</c:v>
                </c:pt>
                <c:pt idx="5774">
                  <c:v>11.824611891595662</c:v>
                </c:pt>
                <c:pt idx="5775">
                  <c:v>11.823255984375715</c:v>
                </c:pt>
                <c:pt idx="5776">
                  <c:v>11.819962828046734</c:v>
                </c:pt>
                <c:pt idx="5777">
                  <c:v>11.815119336041622</c:v>
                </c:pt>
                <c:pt idx="5778">
                  <c:v>11.814538067759797</c:v>
                </c:pt>
                <c:pt idx="5779">
                  <c:v>11.814344309319894</c:v>
                </c:pt>
                <c:pt idx="5780">
                  <c:v>11.814150549706911</c:v>
                </c:pt>
                <c:pt idx="5781">
                  <c:v>11.807368223753745</c:v>
                </c:pt>
                <c:pt idx="5782">
                  <c:v>11.806205394824435</c:v>
                </c:pt>
                <c:pt idx="5783">
                  <c:v>11.80523633838923</c:v>
                </c:pt>
                <c:pt idx="5784">
                  <c:v>11.80523633838923</c:v>
                </c:pt>
                <c:pt idx="5785">
                  <c:v>11.80484870758454</c:v>
                </c:pt>
                <c:pt idx="5786">
                  <c:v>11.80484870758454</c:v>
                </c:pt>
                <c:pt idx="5787">
                  <c:v>11.804654890418259</c:v>
                </c:pt>
                <c:pt idx="5788">
                  <c:v>11.804073431862959</c:v>
                </c:pt>
                <c:pt idx="5789">
                  <c:v>11.803491962721722</c:v>
                </c:pt>
                <c:pt idx="5790">
                  <c:v>11.803298137321937</c:v>
                </c:pt>
                <c:pt idx="5791">
                  <c:v>11.802135160215638</c:v>
                </c:pt>
                <c:pt idx="5792">
                  <c:v>11.802135160215638</c:v>
                </c:pt>
                <c:pt idx="5793">
                  <c:v>11.801359818609395</c:v>
                </c:pt>
                <c:pt idx="5794">
                  <c:v>11.80058445817042</c:v>
                </c:pt>
                <c:pt idx="5795">
                  <c:v>11.796901238783985</c:v>
                </c:pt>
                <c:pt idx="5796">
                  <c:v>11.795544156006677</c:v>
                </c:pt>
                <c:pt idx="5797">
                  <c:v>11.793605366119317</c:v>
                </c:pt>
                <c:pt idx="5798">
                  <c:v>11.791084762932982</c:v>
                </c:pt>
                <c:pt idx="5799">
                  <c:v>11.790890862120463</c:v>
                </c:pt>
                <c:pt idx="5800">
                  <c:v>11.785655093849789</c:v>
                </c:pt>
                <c:pt idx="5801">
                  <c:v>11.784297531851253</c:v>
                </c:pt>
                <c:pt idx="5802">
                  <c:v>11.784297531851253</c:v>
                </c:pt>
                <c:pt idx="5803">
                  <c:v>11.782745961485958</c:v>
                </c:pt>
                <c:pt idx="5804">
                  <c:v>11.780806392076888</c:v>
                </c:pt>
                <c:pt idx="5805">
                  <c:v>11.780030531182446</c:v>
                </c:pt>
                <c:pt idx="5806">
                  <c:v>11.778284774923353</c:v>
                </c:pt>
                <c:pt idx="5807">
                  <c:v>11.77809079608577</c:v>
                </c:pt>
                <c:pt idx="5808">
                  <c:v>11.774986973592268</c:v>
                </c:pt>
                <c:pt idx="5809">
                  <c:v>11.773434948585489</c:v>
                </c:pt>
                <c:pt idx="5810">
                  <c:v>11.773046930478584</c:v>
                </c:pt>
                <c:pt idx="5811">
                  <c:v>11.769360521835988</c:v>
                </c:pt>
                <c:pt idx="5812">
                  <c:v>11.768972453903197</c:v>
                </c:pt>
                <c:pt idx="5813">
                  <c:v>11.768390343101199</c:v>
                </c:pt>
                <c:pt idx="5814">
                  <c:v>11.766255845400305</c:v>
                </c:pt>
                <c:pt idx="5815">
                  <c:v>11.76547962878646</c:v>
                </c:pt>
                <c:pt idx="5816">
                  <c:v>11.765285571662892</c:v>
                </c:pt>
                <c:pt idx="5817">
                  <c:v>11.76334493506819</c:v>
                </c:pt>
                <c:pt idx="5818">
                  <c:v>11.763150864871495</c:v>
                </c:pt>
                <c:pt idx="5819">
                  <c:v>11.760239669228097</c:v>
                </c:pt>
                <c:pt idx="5820">
                  <c:v>11.759657397983181</c:v>
                </c:pt>
                <c:pt idx="5821">
                  <c:v>11.757328205895126</c:v>
                </c:pt>
                <c:pt idx="5822">
                  <c:v>11.755387081522798</c:v>
                </c:pt>
                <c:pt idx="5823">
                  <c:v>11.754998842355379</c:v>
                </c:pt>
                <c:pt idx="5824">
                  <c:v>11.754610598422513</c:v>
                </c:pt>
                <c:pt idx="5825">
                  <c:v>11.752086896667715</c:v>
                </c:pt>
                <c:pt idx="5826">
                  <c:v>11.750339600503164</c:v>
                </c:pt>
                <c:pt idx="5827">
                  <c:v>11.74684471827619</c:v>
                </c:pt>
                <c:pt idx="5828">
                  <c:v>11.746262200306589</c:v>
                </c:pt>
                <c:pt idx="5829">
                  <c:v>11.745873849023193</c:v>
                </c:pt>
                <c:pt idx="5830">
                  <c:v>11.745097132125428</c:v>
                </c:pt>
                <c:pt idx="5831">
                  <c:v>11.745097132125428</c:v>
                </c:pt>
                <c:pt idx="5832">
                  <c:v>11.744708766510088</c:v>
                </c:pt>
                <c:pt idx="5833">
                  <c:v>11.744514581910593</c:v>
                </c:pt>
                <c:pt idx="5834">
                  <c:v>11.742378472457041</c:v>
                </c:pt>
                <c:pt idx="5835">
                  <c:v>11.739659578509833</c:v>
                </c:pt>
                <c:pt idx="5836">
                  <c:v>11.739465362830162</c:v>
                </c:pt>
                <c:pt idx="5837">
                  <c:v>11.738882708613634</c:v>
                </c:pt>
                <c:pt idx="5838">
                  <c:v>11.738688488148751</c:v>
                </c:pt>
                <c:pt idx="5839">
                  <c:v>11.736551984055636</c:v>
                </c:pt>
                <c:pt idx="5840">
                  <c:v>11.736163513205728</c:v>
                </c:pt>
                <c:pt idx="5841">
                  <c:v>11.735775037566848</c:v>
                </c:pt>
                <c:pt idx="5842">
                  <c:v>11.734026837915115</c:v>
                </c:pt>
                <c:pt idx="5843">
                  <c:v>11.732861317577138</c:v>
                </c:pt>
                <c:pt idx="5844">
                  <c:v>11.732667059993847</c:v>
                </c:pt>
                <c:pt idx="5845">
                  <c:v>11.729170218518822</c:v>
                </c:pt>
                <c:pt idx="5846">
                  <c:v>11.728587373833541</c:v>
                </c:pt>
                <c:pt idx="5847">
                  <c:v>11.728587373833541</c:v>
                </c:pt>
                <c:pt idx="5848">
                  <c:v>11.727810230791466</c:v>
                </c:pt>
                <c:pt idx="5849">
                  <c:v>11.727227360911503</c:v>
                </c:pt>
                <c:pt idx="5850">
                  <c:v>11.726061588748523</c:v>
                </c:pt>
                <c:pt idx="5851">
                  <c:v>11.723729914764156</c:v>
                </c:pt>
                <c:pt idx="5852">
                  <c:v>11.723341285620142</c:v>
                </c:pt>
                <c:pt idx="5853">
                  <c:v>11.720620747041867</c:v>
                </c:pt>
                <c:pt idx="5854">
                  <c:v>11.720426413843699</c:v>
                </c:pt>
                <c:pt idx="5855">
                  <c:v>11.719454729818764</c:v>
                </c:pt>
                <c:pt idx="5856">
                  <c:v>11.717705622811229</c:v>
                </c:pt>
                <c:pt idx="5857">
                  <c:v>11.714595858603344</c:v>
                </c:pt>
                <c:pt idx="5858">
                  <c:v>11.714595858603344</c:v>
                </c:pt>
                <c:pt idx="5859">
                  <c:v>11.710319429480133</c:v>
                </c:pt>
                <c:pt idx="5860">
                  <c:v>11.702348163400481</c:v>
                </c:pt>
                <c:pt idx="5861">
                  <c:v>11.701570370261315</c:v>
                </c:pt>
                <c:pt idx="5862">
                  <c:v>11.70079255779163</c:v>
                </c:pt>
                <c:pt idx="5863">
                  <c:v>11.699236874844855</c:v>
                </c:pt>
                <c:pt idx="5864">
                  <c:v>11.698653473794675</c:v>
                </c:pt>
                <c:pt idx="5865">
                  <c:v>11.698070061862738</c:v>
                </c:pt>
                <c:pt idx="5866">
                  <c:v>11.697486639047369</c:v>
                </c:pt>
                <c:pt idx="5867">
                  <c:v>11.697292162356748</c:v>
                </c:pt>
                <c:pt idx="5868">
                  <c:v>11.697292162356748</c:v>
                </c:pt>
                <c:pt idx="5869">
                  <c:v>11.696319760759668</c:v>
                </c:pt>
                <c:pt idx="5870">
                  <c:v>11.693985873509655</c:v>
                </c:pt>
                <c:pt idx="5871">
                  <c:v>11.692040834309941</c:v>
                </c:pt>
                <c:pt idx="5872">
                  <c:v>11.691846323729457</c:v>
                </c:pt>
                <c:pt idx="5873">
                  <c:v>11.690095673991413</c:v>
                </c:pt>
                <c:pt idx="5874">
                  <c:v>11.689706627387993</c:v>
                </c:pt>
                <c:pt idx="5875">
                  <c:v>11.689512102268417</c:v>
                </c:pt>
                <c:pt idx="5876">
                  <c:v>11.68912304839322</c:v>
                </c:pt>
                <c:pt idx="5877">
                  <c:v>11.688344926096917</c:v>
                </c:pt>
                <c:pt idx="5878">
                  <c:v>11.68678862330677</c:v>
                </c:pt>
                <c:pt idx="5879">
                  <c:v>11.686010442804976</c:v>
                </c:pt>
                <c:pt idx="5880">
                  <c:v>11.685426794691182</c:v>
                </c:pt>
                <c:pt idx="5881">
                  <c:v>11.681146374758406</c:v>
                </c:pt>
                <c:pt idx="5882">
                  <c:v>11.680368053445642</c:v>
                </c:pt>
                <c:pt idx="5883">
                  <c:v>11.679784299704686</c:v>
                </c:pt>
                <c:pt idx="5884">
                  <c:v>11.676670761683294</c:v>
                </c:pt>
                <c:pt idx="5885">
                  <c:v>11.676086938653206</c:v>
                </c:pt>
                <c:pt idx="5886">
                  <c:v>11.675113875943216</c:v>
                </c:pt>
                <c:pt idx="5887">
                  <c:v>11.673556912340992</c:v>
                </c:pt>
                <c:pt idx="5888">
                  <c:v>11.672778401331595</c:v>
                </c:pt>
                <c:pt idx="5889">
                  <c:v>11.672389138523078</c:v>
                </c:pt>
                <c:pt idx="5890">
                  <c:v>11.670442751422321</c:v>
                </c:pt>
                <c:pt idx="5891">
                  <c:v>11.66908020797891</c:v>
                </c:pt>
                <c:pt idx="5892">
                  <c:v>11.66693894763922</c:v>
                </c:pt>
                <c:pt idx="5893">
                  <c:v>11.666549611730044</c:v>
                </c:pt>
                <c:pt idx="5894">
                  <c:v>11.665576250617473</c:v>
                </c:pt>
                <c:pt idx="5895">
                  <c:v>11.66518689763528</c:v>
                </c:pt>
                <c:pt idx="5896">
                  <c:v>11.664797539773957</c:v>
                </c:pt>
                <c:pt idx="5897">
                  <c:v>11.663434748828925</c:v>
                </c:pt>
                <c:pt idx="5898">
                  <c:v>11.659346017125914</c:v>
                </c:pt>
                <c:pt idx="5899">
                  <c:v>11.658761868630581</c:v>
                </c:pt>
                <c:pt idx="5900">
                  <c:v>11.657788263367157</c:v>
                </c:pt>
                <c:pt idx="5901">
                  <c:v>11.657788263367157</c:v>
                </c:pt>
                <c:pt idx="5902">
                  <c:v>11.655256746669265</c:v>
                </c:pt>
                <c:pt idx="5903">
                  <c:v>11.654672521161666</c:v>
                </c:pt>
                <c:pt idx="5904">
                  <c:v>11.653893536693515</c:v>
                </c:pt>
                <c:pt idx="5905">
                  <c:v>11.651751228461626</c:v>
                </c:pt>
                <c:pt idx="5906">
                  <c:v>11.651166936877324</c:v>
                </c:pt>
                <c:pt idx="5907">
                  <c:v>11.649803546993715</c:v>
                </c:pt>
                <c:pt idx="5908">
                  <c:v>11.648634879329279</c:v>
                </c:pt>
                <c:pt idx="5909">
                  <c:v>11.648440097097648</c:v>
                </c:pt>
                <c:pt idx="5910">
                  <c:v>11.648440097097648</c:v>
                </c:pt>
                <c:pt idx="5911">
                  <c:v>11.647660955918624</c:v>
                </c:pt>
                <c:pt idx="5912">
                  <c:v>11.647271377976748</c:v>
                </c:pt>
                <c:pt idx="5913">
                  <c:v>11.646492207385723</c:v>
                </c:pt>
                <c:pt idx="5914">
                  <c:v>11.645713017181631</c:v>
                </c:pt>
                <c:pt idx="5915">
                  <c:v>11.644933807360461</c:v>
                </c:pt>
                <c:pt idx="5916">
                  <c:v>11.644544195092198</c:v>
                </c:pt>
                <c:pt idx="5917">
                  <c:v>11.644349387118439</c:v>
                </c:pt>
                <c:pt idx="5918">
                  <c:v>11.643375328850686</c:v>
                </c:pt>
                <c:pt idx="5919">
                  <c:v>11.642985696956258</c:v>
                </c:pt>
                <c:pt idx="5920">
                  <c:v>11.641232292689866</c:v>
                </c:pt>
                <c:pt idx="5921">
                  <c:v>11.640258136248269</c:v>
                </c:pt>
                <c:pt idx="5922">
                  <c:v>11.638504577294368</c:v>
                </c:pt>
                <c:pt idx="5923">
                  <c:v>11.637725185823488</c:v>
                </c:pt>
                <c:pt idx="5924">
                  <c:v>11.637140629319626</c:v>
                </c:pt>
                <c:pt idx="5925">
                  <c:v>11.63538689344337</c:v>
                </c:pt>
                <c:pt idx="5926">
                  <c:v>11.633827933509849</c:v>
                </c:pt>
                <c:pt idx="5927">
                  <c:v>11.632074009493694</c:v>
                </c:pt>
                <c:pt idx="5928">
                  <c:v>11.63109956419807</c:v>
                </c:pt>
                <c:pt idx="5929">
                  <c:v>11.63109956419807</c:v>
                </c:pt>
                <c:pt idx="5930">
                  <c:v>11.630125088132099</c:v>
                </c:pt>
                <c:pt idx="5931">
                  <c:v>11.629930189225758</c:v>
                </c:pt>
                <c:pt idx="5932">
                  <c:v>11.628760769930443</c:v>
                </c:pt>
                <c:pt idx="5933">
                  <c:v>11.628565862404413</c:v>
                </c:pt>
                <c:pt idx="5934">
                  <c:v>11.627981132436226</c:v>
                </c:pt>
                <c:pt idx="5935">
                  <c:v>11.624667453155011</c:v>
                </c:pt>
                <c:pt idx="5936">
                  <c:v>11.623692773805603</c:v>
                </c:pt>
                <c:pt idx="5937">
                  <c:v>11.623692773805603</c:v>
                </c:pt>
                <c:pt idx="5938">
                  <c:v>11.623107951397726</c:v>
                </c:pt>
                <c:pt idx="5939">
                  <c:v>11.622913008128345</c:v>
                </c:pt>
                <c:pt idx="5940">
                  <c:v>11.622523117889063</c:v>
                </c:pt>
                <c:pt idx="5941">
                  <c:v>11.620183672812251</c:v>
                </c:pt>
                <c:pt idx="5942">
                  <c:v>11.619988711033931</c:v>
                </c:pt>
                <c:pt idx="5943">
                  <c:v>11.618039025346036</c:v>
                </c:pt>
                <c:pt idx="5944">
                  <c:v>11.617844049985376</c:v>
                </c:pt>
                <c:pt idx="5945">
                  <c:v>11.617454095558571</c:v>
                </c:pt>
                <c:pt idx="5946">
                  <c:v>11.617064136190695</c:v>
                </c:pt>
                <c:pt idx="5947">
                  <c:v>11.614919271322883</c:v>
                </c:pt>
                <c:pt idx="5948">
                  <c:v>11.614529279825588</c:v>
                </c:pt>
                <c:pt idx="5949">
                  <c:v>11.614139283383391</c:v>
                </c:pt>
                <c:pt idx="5950">
                  <c:v>11.612579248155344</c:v>
                </c:pt>
                <c:pt idx="5951">
                  <c:v>11.611409169787775</c:v>
                </c:pt>
                <c:pt idx="5952">
                  <c:v>11.610239046879256</c:v>
                </c:pt>
                <c:pt idx="5953">
                  <c:v>11.609848996009376</c:v>
                </c:pt>
                <c:pt idx="5954">
                  <c:v>11.608678813691441</c:v>
                </c:pt>
                <c:pt idx="5955">
                  <c:v>11.607898667384115</c:v>
                </c:pt>
                <c:pt idx="5956">
                  <c:v>11.603412441467642</c:v>
                </c:pt>
                <c:pt idx="5957">
                  <c:v>11.601851861357186</c:v>
                </c:pt>
                <c:pt idx="5958">
                  <c:v>11.60165678326231</c:v>
                </c:pt>
                <c:pt idx="5959">
                  <c:v>11.601461703926978</c:v>
                </c:pt>
                <c:pt idx="5960">
                  <c:v>11.601071541534692</c:v>
                </c:pt>
                <c:pt idx="5961">
                  <c:v>11.600096113841584</c:v>
                </c:pt>
                <c:pt idx="5962">
                  <c:v>11.599120655124308</c:v>
                </c:pt>
                <c:pt idx="5963">
                  <c:v>11.598730462948838</c:v>
                </c:pt>
                <c:pt idx="5964">
                  <c:v>11.596584317208698</c:v>
                </c:pt>
                <c:pt idx="5965">
                  <c:v>11.596389205599044</c:v>
                </c:pt>
                <c:pt idx="5966">
                  <c:v>11.595023389546636</c:v>
                </c:pt>
                <c:pt idx="5967">
                  <c:v>11.594828267997682</c:v>
                </c:pt>
                <c:pt idx="5968">
                  <c:v>11.593852641611079</c:v>
                </c:pt>
                <c:pt idx="5969">
                  <c:v>11.593267250863331</c:v>
                </c:pt>
                <c:pt idx="5970">
                  <c:v>11.592876984148853</c:v>
                </c:pt>
                <c:pt idx="5971">
                  <c:v>11.592096435799224</c:v>
                </c:pt>
                <c:pt idx="5972">
                  <c:v>11.591511011479382</c:v>
                </c:pt>
                <c:pt idx="5973">
                  <c:v>11.590144977863801</c:v>
                </c:pt>
                <c:pt idx="5974">
                  <c:v>11.589364359854263</c:v>
                </c:pt>
                <c:pt idx="5975">
                  <c:v>11.588974043382715</c:v>
                </c:pt>
                <c:pt idx="5976">
                  <c:v>11.586827213783812</c:v>
                </c:pt>
                <c:pt idx="5977">
                  <c:v>11.585656152313591</c:v>
                </c:pt>
                <c:pt idx="5978">
                  <c:v>11.585070604761938</c:v>
                </c:pt>
                <c:pt idx="5979">
                  <c:v>11.584485045996939</c:v>
                </c:pt>
                <c:pt idx="5980">
                  <c:v>11.583899476016841</c:v>
                </c:pt>
                <c:pt idx="5981">
                  <c:v>11.583509089798643</c:v>
                </c:pt>
                <c:pt idx="5982">
                  <c:v>11.583509089798643</c:v>
                </c:pt>
                <c:pt idx="5983">
                  <c:v>11.583118698594658</c:v>
                </c:pt>
                <c:pt idx="5984">
                  <c:v>11.582533102439211</c:v>
                </c:pt>
                <c:pt idx="5985">
                  <c:v>11.582337901227277</c:v>
                </c:pt>
                <c:pt idx="5986">
                  <c:v>11.581557083910567</c:v>
                </c:pt>
                <c:pt idx="5987">
                  <c:v>11.579995389412577</c:v>
                </c:pt>
                <c:pt idx="5988">
                  <c:v>11.579604953313273</c:v>
                </c:pt>
                <c:pt idx="5989">
                  <c:v>11.575895561372592</c:v>
                </c:pt>
                <c:pt idx="5990">
                  <c:v>11.573357296601511</c:v>
                </c:pt>
                <c:pt idx="5991">
                  <c:v>11.572576249569485</c:v>
                </c:pt>
                <c:pt idx="5992">
                  <c:v>11.569647145029787</c:v>
                </c:pt>
                <c:pt idx="5993">
                  <c:v>11.568866002955053</c:v>
                </c:pt>
                <c:pt idx="5994">
                  <c:v>11.567889547206676</c:v>
                </c:pt>
                <c:pt idx="5995">
                  <c:v>11.566131848001131</c:v>
                </c:pt>
                <c:pt idx="5996">
                  <c:v>11.566131848001131</c:v>
                </c:pt>
                <c:pt idx="5997">
                  <c:v>11.566131848001131</c:v>
                </c:pt>
                <c:pt idx="5998">
                  <c:v>11.564569363557776</c:v>
                </c:pt>
                <c:pt idx="5999">
                  <c:v>11.562811472722574</c:v>
                </c:pt>
                <c:pt idx="6000">
                  <c:v>11.562225486553281</c:v>
                </c:pt>
                <c:pt idx="6001">
                  <c:v>11.562030155323217</c:v>
                </c:pt>
                <c:pt idx="6002">
                  <c:v>11.56124881786643</c:v>
                </c:pt>
                <c:pt idx="6003">
                  <c:v>11.557732550988202</c:v>
                </c:pt>
                <c:pt idx="6004">
                  <c:v>11.557537190909073</c:v>
                </c:pt>
                <c:pt idx="6005">
                  <c:v>11.55695110314088</c:v>
                </c:pt>
                <c:pt idx="6006">
                  <c:v>11.556755738041</c:v>
                </c:pt>
                <c:pt idx="6007">
                  <c:v>11.555192772043752</c:v>
                </c:pt>
                <c:pt idx="6008">
                  <c:v>11.553043562551721</c:v>
                </c:pt>
                <c:pt idx="6009">
                  <c:v>11.553043562551721</c:v>
                </c:pt>
                <c:pt idx="6010">
                  <c:v>11.551285005332227</c:v>
                </c:pt>
                <c:pt idx="6011">
                  <c:v>11.54835385031628</c:v>
                </c:pt>
                <c:pt idx="6012">
                  <c:v>11.54639958971501</c:v>
                </c:pt>
                <c:pt idx="6013">
                  <c:v>11.545813286990553</c:v>
                </c:pt>
                <c:pt idx="6014">
                  <c:v>11.545226972934906</c:v>
                </c:pt>
                <c:pt idx="6015">
                  <c:v>11.54503153239801</c:v>
                </c:pt>
                <c:pt idx="6016">
                  <c:v>11.544836090601828</c:v>
                </c:pt>
                <c:pt idx="6017">
                  <c:v>11.543467962763126</c:v>
                </c:pt>
                <c:pt idx="6018">
                  <c:v>11.542881603365011</c:v>
                </c:pt>
                <c:pt idx="6019">
                  <c:v>11.541708850546827</c:v>
                </c:pt>
                <c:pt idx="6020">
                  <c:v>11.541513387332786</c:v>
                </c:pt>
                <c:pt idx="6021">
                  <c:v>11.539949636238097</c:v>
                </c:pt>
                <c:pt idx="6022">
                  <c:v>11.53955868585582</c:v>
                </c:pt>
                <c:pt idx="6023">
                  <c:v>11.537994833876468</c:v>
                </c:pt>
                <c:pt idx="6024">
                  <c:v>11.536626397159024</c:v>
                </c:pt>
                <c:pt idx="6025">
                  <c:v>11.533302793329586</c:v>
                </c:pt>
                <c:pt idx="6026">
                  <c:v>11.530956500254844</c:v>
                </c:pt>
                <c:pt idx="6027">
                  <c:v>11.529001116987992</c:v>
                </c:pt>
                <c:pt idx="6028">
                  <c:v>11.528218928273757</c:v>
                </c:pt>
                <c:pt idx="6029">
                  <c:v>11.526263367932417</c:v>
                </c:pt>
                <c:pt idx="6030">
                  <c:v>11.524894400393542</c:v>
                </c:pt>
                <c:pt idx="6031">
                  <c:v>11.522547454553242</c:v>
                </c:pt>
                <c:pt idx="6032">
                  <c:v>11.521178318573602</c:v>
                </c:pt>
                <c:pt idx="6033">
                  <c:v>11.518635472697962</c:v>
                </c:pt>
                <c:pt idx="6034">
                  <c:v>11.518244246620883</c:v>
                </c:pt>
                <c:pt idx="6035">
                  <c:v>11.51687491539529</c:v>
                </c:pt>
                <c:pt idx="6036">
                  <c:v>11.516679291574141</c:v>
                </c:pt>
                <c:pt idx="6037">
                  <c:v>11.514722983564347</c:v>
                </c:pt>
                <c:pt idx="6038">
                  <c:v>11.514722983564347</c:v>
                </c:pt>
                <c:pt idx="6039">
                  <c:v>11.513157845753971</c:v>
                </c:pt>
                <c:pt idx="6040">
                  <c:v>11.510027326248405</c:v>
                </c:pt>
                <c:pt idx="6041">
                  <c:v>11.50944031762239</c:v>
                </c:pt>
                <c:pt idx="6042">
                  <c:v>11.50904897218189</c:v>
                </c:pt>
                <c:pt idx="6043">
                  <c:v>11.508070586329024</c:v>
                </c:pt>
                <c:pt idx="6044">
                  <c:v>11.506505102828049</c:v>
                </c:pt>
                <c:pt idx="6045">
                  <c:v>11.506309411665685</c:v>
                </c:pt>
                <c:pt idx="6046">
                  <c:v>11.50552663429168</c:v>
                </c:pt>
                <c:pt idx="6047">
                  <c:v>11.505330936766715</c:v>
                </c:pt>
                <c:pt idx="6048">
                  <c:v>11.503765310743434</c:v>
                </c:pt>
                <c:pt idx="6049">
                  <c:v>11.503178179977839</c:v>
                </c:pt>
                <c:pt idx="6050">
                  <c:v>11.502003884061555</c:v>
                </c:pt>
                <c:pt idx="6051">
                  <c:v>11.501808163617413</c:v>
                </c:pt>
                <c:pt idx="6052">
                  <c:v>11.501612441899329</c:v>
                </c:pt>
                <c:pt idx="6053">
                  <c:v>11.500046622285511</c:v>
                </c:pt>
                <c:pt idx="6054">
                  <c:v>11.499850889099124</c:v>
                </c:pt>
                <c:pt idx="6055">
                  <c:v>11.498872204047002</c:v>
                </c:pt>
                <c:pt idx="6056">
                  <c:v>11.498089233057049</c:v>
                </c:pt>
                <c:pt idx="6057">
                  <c:v>11.49750199142529</c:v>
                </c:pt>
                <c:pt idx="6058">
                  <c:v>11.496718984727126</c:v>
                </c:pt>
                <c:pt idx="6059">
                  <c:v>11.496327473724346</c:v>
                </c:pt>
                <c:pt idx="6060">
                  <c:v>11.495544436408691</c:v>
                </c:pt>
                <c:pt idx="6061">
                  <c:v>11.495348673889795</c:v>
                </c:pt>
                <c:pt idx="6062">
                  <c:v>11.49378252779224</c:v>
                </c:pt>
                <c:pt idx="6063">
                  <c:v>11.492020515765816</c:v>
                </c:pt>
                <c:pt idx="6064">
                  <c:v>11.491824730266313</c:v>
                </c:pt>
                <c:pt idx="6065">
                  <c:v>11.490649990442874</c:v>
                </c:pt>
                <c:pt idx="6066">
                  <c:v>11.490258400280519</c:v>
                </c:pt>
                <c:pt idx="6067">
                  <c:v>11.490258400280519</c:v>
                </c:pt>
                <c:pt idx="6068">
                  <c:v>11.490062603282571</c:v>
                </c:pt>
                <c:pt idx="6069">
                  <c:v>11.489671005452781</c:v>
                </c:pt>
                <c:pt idx="6070">
                  <c:v>11.488104563005233</c:v>
                </c:pt>
                <c:pt idx="6071">
                  <c:v>11.486733858737647</c:v>
                </c:pt>
                <c:pt idx="6072">
                  <c:v>11.483992262154214</c:v>
                </c:pt>
                <c:pt idx="6073">
                  <c:v>11.483992262154214</c:v>
                </c:pt>
                <c:pt idx="6074">
                  <c:v>11.480271122610935</c:v>
                </c:pt>
                <c:pt idx="6075">
                  <c:v>11.480271122610935</c:v>
                </c:pt>
                <c:pt idx="6076">
                  <c:v>11.477137172670263</c:v>
                </c:pt>
                <c:pt idx="6077">
                  <c:v>11.474982391668835</c:v>
                </c:pt>
                <c:pt idx="6078">
                  <c:v>11.47361108656394</c:v>
                </c:pt>
                <c:pt idx="6079">
                  <c:v>11.473219273554029</c:v>
                </c:pt>
                <c:pt idx="6080">
                  <c:v>11.468517116755358</c:v>
                </c:pt>
                <c:pt idx="6081">
                  <c:v>11.468321177494932</c:v>
                </c:pt>
                <c:pt idx="6082">
                  <c:v>11.466753617130513</c:v>
                </c:pt>
                <c:pt idx="6083">
                  <c:v>11.46655766629882</c:v>
                </c:pt>
                <c:pt idx="6084">
                  <c:v>11.46655766629882</c:v>
                </c:pt>
                <c:pt idx="6085">
                  <c:v>11.46616576077726</c:v>
                </c:pt>
                <c:pt idx="6086">
                  <c:v>11.46616576077726</c:v>
                </c:pt>
                <c:pt idx="6087">
                  <c:v>11.465773850111018</c:v>
                </c:pt>
                <c:pt idx="6088">
                  <c:v>11.46459808723878</c:v>
                </c:pt>
                <c:pt idx="6089">
                  <c:v>11.461070520633433</c:v>
                </c:pt>
                <c:pt idx="6090">
                  <c:v>11.460678543036948</c:v>
                </c:pt>
                <c:pt idx="6091">
                  <c:v>11.45950257933162</c:v>
                </c:pt>
                <c:pt idx="6092">
                  <c:v>11.458130563048611</c:v>
                </c:pt>
                <c:pt idx="6093">
                  <c:v>11.457346525388541</c:v>
                </c:pt>
                <c:pt idx="6094">
                  <c:v>11.456954498823421</c:v>
                </c:pt>
                <c:pt idx="6095">
                  <c:v>11.456562467100856</c:v>
                </c:pt>
                <c:pt idx="6096">
                  <c:v>11.455778388181196</c:v>
                </c:pt>
                <c:pt idx="6097">
                  <c:v>11.453622064732967</c:v>
                </c:pt>
                <c:pt idx="6098">
                  <c:v>11.452837908404618</c:v>
                </c:pt>
                <c:pt idx="6099">
                  <c:v>11.450681371998177</c:v>
                </c:pt>
                <c:pt idx="6100">
                  <c:v>11.450289257682353</c:v>
                </c:pt>
                <c:pt idx="6101">
                  <c:v>11.449897138199812</c:v>
                </c:pt>
                <c:pt idx="6102">
                  <c:v>11.449897138199812</c:v>
                </c:pt>
                <c:pt idx="6103">
                  <c:v>11.449505013550008</c:v>
                </c:pt>
                <c:pt idx="6104">
                  <c:v>11.449308949287216</c:v>
                </c:pt>
                <c:pt idx="6105">
                  <c:v>11.448720748746444</c:v>
                </c:pt>
                <c:pt idx="6106">
                  <c:v>11.447544312773003</c:v>
                </c:pt>
                <c:pt idx="6107">
                  <c:v>11.447348235586945</c:v>
                </c:pt>
                <c:pt idx="6108">
                  <c:v>11.445779571555439</c:v>
                </c:pt>
                <c:pt idx="6109">
                  <c:v>11.445779571555439</c:v>
                </c:pt>
                <c:pt idx="6110">
                  <c:v>11.445583482732602</c:v>
                </c:pt>
                <c:pt idx="6111">
                  <c:v>11.444210824756016</c:v>
                </c:pt>
                <c:pt idx="6112">
                  <c:v>11.443426420307397</c:v>
                </c:pt>
                <c:pt idx="6113">
                  <c:v>11.442445885629551</c:v>
                </c:pt>
                <c:pt idx="6114">
                  <c:v>11.441073082713379</c:v>
                </c:pt>
                <c:pt idx="6115">
                  <c:v>11.440092470356474</c:v>
                </c:pt>
                <c:pt idx="6116">
                  <c:v>11.439896343999671</c:v>
                </c:pt>
                <c:pt idx="6117">
                  <c:v>11.439700216347568</c:v>
                </c:pt>
                <c:pt idx="6118">
                  <c:v>11.439504087400087</c:v>
                </c:pt>
                <c:pt idx="6119">
                  <c:v>11.43891569278475</c:v>
                </c:pt>
                <c:pt idx="6120">
                  <c:v>11.438523423229761</c:v>
                </c:pt>
                <c:pt idx="6121">
                  <c:v>11.43695429317305</c:v>
                </c:pt>
                <c:pt idx="6122">
                  <c:v>11.436561997696952</c:v>
                </c:pt>
                <c:pt idx="6123">
                  <c:v>11.434600442517468</c:v>
                </c:pt>
                <c:pt idx="6124">
                  <c:v>11.433815784129241</c:v>
                </c:pt>
                <c:pt idx="6125">
                  <c:v>11.433423447150828</c:v>
                </c:pt>
                <c:pt idx="6126">
                  <c:v>11.432246405071849</c:v>
                </c:pt>
                <c:pt idx="6127">
                  <c:v>11.432050226849494</c:v>
                </c:pt>
                <c:pt idx="6128">
                  <c:v>11.431657866510591</c:v>
                </c:pt>
                <c:pt idx="6129">
                  <c:v>11.4314616843939</c:v>
                </c:pt>
                <c:pt idx="6130">
                  <c:v>11.430480754335273</c:v>
                </c:pt>
                <c:pt idx="6131">
                  <c:v>11.429695986914062</c:v>
                </c:pt>
                <c:pt idx="6132">
                  <c:v>11.429107397710254</c:v>
                </c:pt>
                <c:pt idx="6133">
                  <c:v>11.426949137253196</c:v>
                </c:pt>
                <c:pt idx="6134">
                  <c:v>11.425183170807356</c:v>
                </c:pt>
                <c:pt idx="6135">
                  <c:v>11.422828385013634</c:v>
                </c:pt>
                <c:pt idx="6136">
                  <c:v>11.421650921854996</c:v>
                </c:pt>
                <c:pt idx="6137">
                  <c:v>11.42086592038291</c:v>
                </c:pt>
                <c:pt idx="6138">
                  <c:v>11.419492117678191</c:v>
                </c:pt>
                <c:pt idx="6139">
                  <c:v>11.418118251153167</c:v>
                </c:pt>
                <c:pt idx="6140">
                  <c:v>11.417921979295532</c:v>
                </c:pt>
                <c:pt idx="6141">
                  <c:v>11.41694060046086</c:v>
                </c:pt>
                <c:pt idx="6142">
                  <c:v>11.41674432078414</c:v>
                </c:pt>
                <c:pt idx="6143">
                  <c:v>11.41595918904234</c:v>
                </c:pt>
                <c:pt idx="6144">
                  <c:v>11.414977745031349</c:v>
                </c:pt>
                <c:pt idx="6145">
                  <c:v>11.414977745031349</c:v>
                </c:pt>
                <c:pt idx="6146">
                  <c:v>11.414781452317287</c:v>
                </c:pt>
                <c:pt idx="6147">
                  <c:v>11.414781452317287</c:v>
                </c:pt>
                <c:pt idx="6148">
                  <c:v>11.413211063650886</c:v>
                </c:pt>
                <c:pt idx="6149">
                  <c:v>11.413014759197308</c:v>
                </c:pt>
                <c:pt idx="6150">
                  <c:v>11.412818453438989</c:v>
                </c:pt>
                <c:pt idx="6151">
                  <c:v>11.408499396517179</c:v>
                </c:pt>
                <c:pt idx="6152">
                  <c:v>11.408303060730775</c:v>
                </c:pt>
                <c:pt idx="6153">
                  <c:v>11.408106723637971</c:v>
                </c:pt>
                <c:pt idx="6154">
                  <c:v>11.406535979856743</c:v>
                </c:pt>
                <c:pt idx="6155">
                  <c:v>11.405554222517397</c:v>
                </c:pt>
                <c:pt idx="6156">
                  <c:v>11.404376070566103</c:v>
                </c:pt>
                <c:pt idx="6157">
                  <c:v>11.403394241309778</c:v>
                </c:pt>
                <c:pt idx="6158">
                  <c:v>11.403197871534374</c:v>
                </c:pt>
                <c:pt idx="6159">
                  <c:v>11.401430484678112</c:v>
                </c:pt>
                <c:pt idx="6160">
                  <c:v>11.400252167879584</c:v>
                </c:pt>
                <c:pt idx="6161">
                  <c:v>11.399859385140141</c:v>
                </c:pt>
                <c:pt idx="6162">
                  <c:v>11.398288201801229</c:v>
                </c:pt>
                <c:pt idx="6163">
                  <c:v>11.396127687813488</c:v>
                </c:pt>
                <c:pt idx="6164">
                  <c:v>11.396127687813488</c:v>
                </c:pt>
                <c:pt idx="6165">
                  <c:v>11.393181276768347</c:v>
                </c:pt>
                <c:pt idx="6166">
                  <c:v>11.393181276768347</c:v>
                </c:pt>
                <c:pt idx="6167">
                  <c:v>11.392002629722588</c:v>
                </c:pt>
                <c:pt idx="6168">
                  <c:v>11.391806183956081</c:v>
                </c:pt>
                <c:pt idx="6169">
                  <c:v>11.391020387766842</c:v>
                </c:pt>
                <c:pt idx="6170">
                  <c:v>11.390823935438389</c:v>
                </c:pt>
                <c:pt idx="6171">
                  <c:v>11.388859339949397</c:v>
                </c:pt>
                <c:pt idx="6172">
                  <c:v>11.386894613130668</c:v>
                </c:pt>
                <c:pt idx="6173">
                  <c:v>11.386108685615177</c:v>
                </c:pt>
                <c:pt idx="6174">
                  <c:v>11.38512624664906</c:v>
                </c:pt>
                <c:pt idx="6175">
                  <c:v>11.383554275939018</c:v>
                </c:pt>
                <c:pt idx="6176">
                  <c:v>11.382768259021738</c:v>
                </c:pt>
                <c:pt idx="6177">
                  <c:v>11.382178732521604</c:v>
                </c:pt>
                <c:pt idx="6178">
                  <c:v>11.381982221056969</c:v>
                </c:pt>
                <c:pt idx="6179">
                  <c:v>11.381589194180368</c:v>
                </c:pt>
                <c:pt idx="6180">
                  <c:v>11.381589194180368</c:v>
                </c:pt>
                <c:pt idx="6181">
                  <c:v>11.380410081967012</c:v>
                </c:pt>
                <c:pt idx="6182">
                  <c:v>11.380213558658102</c:v>
                </c:pt>
                <c:pt idx="6183">
                  <c:v>11.379230922366499</c:v>
                </c:pt>
                <c:pt idx="6184">
                  <c:v>11.379034391158264</c:v>
                </c:pt>
                <c:pt idx="6185">
                  <c:v>11.37726555101969</c:v>
                </c:pt>
                <c:pt idx="6186">
                  <c:v>11.37687246094338</c:v>
                </c:pt>
                <c:pt idx="6187">
                  <c:v>11.37687246094338</c:v>
                </c:pt>
                <c:pt idx="6188">
                  <c:v>11.375300047929562</c:v>
                </c:pt>
                <c:pt idx="6189">
                  <c:v>11.371172062302996</c:v>
                </c:pt>
                <c:pt idx="6190">
                  <c:v>11.369402747496014</c:v>
                </c:pt>
                <c:pt idx="6191">
                  <c:v>11.368419748620063</c:v>
                </c:pt>
                <c:pt idx="6192">
                  <c:v>11.367240106388321</c:v>
                </c:pt>
                <c:pt idx="6193">
                  <c:v>11.366060416599716</c:v>
                </c:pt>
                <c:pt idx="6194">
                  <c:v>11.365077305436719</c:v>
                </c:pt>
                <c:pt idx="6195">
                  <c:v>11.363700894290931</c:v>
                </c:pt>
                <c:pt idx="6196">
                  <c:v>11.36291434454726</c:v>
                </c:pt>
                <c:pt idx="6197">
                  <c:v>11.361537831573884</c:v>
                </c:pt>
                <c:pt idx="6198">
                  <c:v>11.360357911712081</c:v>
                </c:pt>
                <c:pt idx="6199">
                  <c:v>11.360161253769952</c:v>
                </c:pt>
                <c:pt idx="6200">
                  <c:v>11.357801255205933</c:v>
                </c:pt>
                <c:pt idx="6201">
                  <c:v>11.356621184413047</c:v>
                </c:pt>
                <c:pt idx="6202">
                  <c:v>11.354457597408986</c:v>
                </c:pt>
                <c:pt idx="6203">
                  <c:v>11.354260899729031</c:v>
                </c:pt>
                <c:pt idx="6204">
                  <c:v>11.352293850004672</c:v>
                </c:pt>
                <c:pt idx="6205">
                  <c:v>11.351900424145239</c:v>
                </c:pt>
                <c:pt idx="6206">
                  <c:v>11.350916836280902</c:v>
                </c:pt>
                <c:pt idx="6207">
                  <c:v>11.350916836280902</c:v>
                </c:pt>
                <c:pt idx="6208">
                  <c:v>11.34993321524408</c:v>
                </c:pt>
                <c:pt idx="6209">
                  <c:v>11.346785404903715</c:v>
                </c:pt>
                <c:pt idx="6210">
                  <c:v>11.34658865546913</c:v>
                </c:pt>
                <c:pt idx="6211">
                  <c:v>11.346391904706083</c:v>
                </c:pt>
                <c:pt idx="6212">
                  <c:v>11.346195152614502</c:v>
                </c:pt>
                <c:pt idx="6213">
                  <c:v>11.345604888367845</c:v>
                </c:pt>
                <c:pt idx="6214">
                  <c:v>11.34442432399449</c:v>
                </c:pt>
                <c:pt idx="6215">
                  <c:v>11.343637254494947</c:v>
                </c:pt>
                <c:pt idx="6216">
                  <c:v>11.343440483796407</c:v>
                </c:pt>
                <c:pt idx="6217">
                  <c:v>11.343440483796407</c:v>
                </c:pt>
                <c:pt idx="6218">
                  <c:v>11.342653387705534</c:v>
                </c:pt>
                <c:pt idx="6219">
                  <c:v>11.342456610358271</c:v>
                </c:pt>
                <c:pt idx="6220">
                  <c:v>11.342259831681055</c:v>
                </c:pt>
                <c:pt idx="6221">
                  <c:v>11.342259831681055</c:v>
                </c:pt>
                <c:pt idx="6222">
                  <c:v>11.342063051673806</c:v>
                </c:pt>
                <c:pt idx="6223">
                  <c:v>11.341079131684625</c:v>
                </c:pt>
                <c:pt idx="6224">
                  <c:v>11.339898383791718</c:v>
                </c:pt>
                <c:pt idx="6225">
                  <c:v>11.339701587818549</c:v>
                </c:pt>
                <c:pt idx="6226">
                  <c:v>11.335765388759322</c:v>
                </c:pt>
                <c:pt idx="6227">
                  <c:v>11.335568564821068</c:v>
                </c:pt>
                <c:pt idx="6228">
                  <c:v>11.335568564821068</c:v>
                </c:pt>
                <c:pt idx="6229">
                  <c:v>11.334387593207454</c:v>
                </c:pt>
                <c:pt idx="6230">
                  <c:v>11.334190759940501</c:v>
                </c:pt>
                <c:pt idx="6231">
                  <c:v>11.334190759940501</c:v>
                </c:pt>
                <c:pt idx="6232">
                  <c:v>11.333797089407661</c:v>
                </c:pt>
                <c:pt idx="6233">
                  <c:v>11.332222353946577</c:v>
                </c:pt>
                <c:pt idx="6234">
                  <c:v>11.33202550601316</c:v>
                </c:pt>
                <c:pt idx="6235">
                  <c:v>11.331041246338518</c:v>
                </c:pt>
                <c:pt idx="6236">
                  <c:v>11.330844390401571</c:v>
                </c:pt>
                <c:pt idx="6237">
                  <c:v>11.330647533130453</c:v>
                </c:pt>
                <c:pt idx="6238">
                  <c:v>11.330647533130453</c:v>
                </c:pt>
                <c:pt idx="6239">
                  <c:v>11.329269494869733</c:v>
                </c:pt>
                <c:pt idx="6240">
                  <c:v>11.323756687555186</c:v>
                </c:pt>
                <c:pt idx="6241">
                  <c:v>11.322969058137538</c:v>
                </c:pt>
                <c:pt idx="6242">
                  <c:v>11.322969058137538</c:v>
                </c:pt>
                <c:pt idx="6243">
                  <c:v>11.32257523540674</c:v>
                </c:pt>
                <c:pt idx="6244">
                  <c:v>11.321393735119603</c:v>
                </c:pt>
                <c:pt idx="6245">
                  <c:v>11.32060604151012</c:v>
                </c:pt>
                <c:pt idx="6246">
                  <c:v>11.319621394394877</c:v>
                </c:pt>
                <c:pt idx="6247">
                  <c:v>11.319621394394877</c:v>
                </c:pt>
                <c:pt idx="6248">
                  <c:v>11.31883365261435</c:v>
                </c:pt>
                <c:pt idx="6249">
                  <c:v>11.318439773693063</c:v>
                </c:pt>
                <c:pt idx="6250">
                  <c:v>11.317848945270732</c:v>
                </c:pt>
                <c:pt idx="6251">
                  <c:v>11.317848945270732</c:v>
                </c:pt>
                <c:pt idx="6252">
                  <c:v>11.31528854950214</c:v>
                </c:pt>
                <c:pt idx="6253">
                  <c:v>11.314303721614296</c:v>
                </c:pt>
                <c:pt idx="6254">
                  <c:v>11.313909781078202</c:v>
                </c:pt>
                <c:pt idx="6255">
                  <c:v>11.313712808799666</c:v>
                </c:pt>
                <c:pt idx="6256">
                  <c:v>11.313121883921209</c:v>
                </c:pt>
                <c:pt idx="6257">
                  <c:v>11.312727927299147</c:v>
                </c:pt>
                <c:pt idx="6258">
                  <c:v>11.312727927299147</c:v>
                </c:pt>
                <c:pt idx="6259">
                  <c:v>11.312136982309978</c:v>
                </c:pt>
                <c:pt idx="6260">
                  <c:v>11.31095505612265</c:v>
                </c:pt>
                <c:pt idx="6261">
                  <c:v>11.309576081201026</c:v>
                </c:pt>
                <c:pt idx="6262">
                  <c:v>11.309576081201026</c:v>
                </c:pt>
                <c:pt idx="6263">
                  <c:v>11.30878806601042</c:v>
                </c:pt>
                <c:pt idx="6264">
                  <c:v>11.3062268683006</c:v>
                </c:pt>
                <c:pt idx="6265">
                  <c:v>11.306029843691991</c:v>
                </c:pt>
                <c:pt idx="6266">
                  <c:v>11.305832817740136</c:v>
                </c:pt>
                <c:pt idx="6267">
                  <c:v>11.303271358098133</c:v>
                </c:pt>
                <c:pt idx="6268">
                  <c:v>11.300906732178527</c:v>
                </c:pt>
                <c:pt idx="6269">
                  <c:v>11.30051260903023</c:v>
                </c:pt>
                <c:pt idx="6270">
                  <c:v>11.299527277616004</c:v>
                </c:pt>
                <c:pt idx="6271">
                  <c:v>11.299330207296551</c:v>
                </c:pt>
                <c:pt idx="6272">
                  <c:v>11.299133135631392</c:v>
                </c:pt>
                <c:pt idx="6273">
                  <c:v>11.297162344950088</c:v>
                </c:pt>
                <c:pt idx="6274">
                  <c:v>11.296965258477393</c:v>
                </c:pt>
                <c:pt idx="6275">
                  <c:v>11.296768170658119</c:v>
                </c:pt>
                <c:pt idx="6276">
                  <c:v>11.295979805913809</c:v>
                </c:pt>
                <c:pt idx="6277">
                  <c:v>11.295782711360566</c:v>
                </c:pt>
                <c:pt idx="6278">
                  <c:v>11.294994319676753</c:v>
                </c:pt>
                <c:pt idx="6279">
                  <c:v>11.294403011767477</c:v>
                </c:pt>
                <c:pt idx="6280">
                  <c:v>11.293220359563927</c:v>
                </c:pt>
                <c:pt idx="6281">
                  <c:v>11.292037658833948</c:v>
                </c:pt>
                <c:pt idx="6282">
                  <c:v>11.290066383071464</c:v>
                </c:pt>
                <c:pt idx="6283">
                  <c:v>11.290066383071464</c:v>
                </c:pt>
                <c:pt idx="6284">
                  <c:v>11.288883552860845</c:v>
                </c:pt>
                <c:pt idx="6285">
                  <c:v>11.286912061204109</c:v>
                </c:pt>
                <c:pt idx="6286">
                  <c:v>11.286320587379825</c:v>
                </c:pt>
                <c:pt idx="6287">
                  <c:v>11.286123426737481</c:v>
                </c:pt>
                <c:pt idx="6288">
                  <c:v>11.281785550780492</c:v>
                </c:pt>
                <c:pt idx="6289">
                  <c:v>11.281785550780492</c:v>
                </c:pt>
                <c:pt idx="6290">
                  <c:v>11.27941916082626</c:v>
                </c:pt>
                <c:pt idx="6291">
                  <c:v>11.278433107514148</c:v>
                </c:pt>
                <c:pt idx="6292">
                  <c:v>11.27626367111306</c:v>
                </c:pt>
                <c:pt idx="6293">
                  <c:v>11.275671978205262</c:v>
                </c:pt>
                <c:pt idx="6294">
                  <c:v>11.274685796268926</c:v>
                </c:pt>
                <c:pt idx="6295">
                  <c:v>11.270937995934329</c:v>
                </c:pt>
                <c:pt idx="6296">
                  <c:v>11.270937995934329</c:v>
                </c:pt>
                <c:pt idx="6297">
                  <c:v>11.2703461932447</c:v>
                </c:pt>
                <c:pt idx="6298">
                  <c:v>11.269557104001473</c:v>
                </c:pt>
                <c:pt idx="6299">
                  <c:v>11.269359828299043</c:v>
                </c:pt>
                <c:pt idx="6300">
                  <c:v>11.267584285912363</c:v>
                </c:pt>
                <c:pt idx="6301">
                  <c:v>11.267386996638642</c:v>
                </c:pt>
                <c:pt idx="6302">
                  <c:v>11.266203232485502</c:v>
                </c:pt>
                <c:pt idx="6303">
                  <c:v>11.265808633571448</c:v>
                </c:pt>
                <c:pt idx="6304">
                  <c:v>11.265216725014266</c:v>
                </c:pt>
                <c:pt idx="6305">
                  <c:v>11.264032871222685</c:v>
                </c:pt>
                <c:pt idx="6306">
                  <c:v>11.262651646640062</c:v>
                </c:pt>
                <c:pt idx="6307">
                  <c:v>11.261270355451796</c:v>
                </c:pt>
                <c:pt idx="6308">
                  <c:v>11.26107302270052</c:v>
                </c:pt>
                <c:pt idx="6309">
                  <c:v>11.260678353118225</c:v>
                </c:pt>
                <c:pt idx="6310">
                  <c:v>11.259296966735199</c:v>
                </c:pt>
                <c:pt idx="6311">
                  <c:v>11.256731357990107</c:v>
                </c:pt>
                <c:pt idx="6312">
                  <c:v>11.255547153280689</c:v>
                </c:pt>
                <c:pt idx="6313">
                  <c:v>11.247848626841479</c:v>
                </c:pt>
                <c:pt idx="6314">
                  <c:v>11.247256346571129</c:v>
                </c:pt>
                <c:pt idx="6315">
                  <c:v>11.243899859586593</c:v>
                </c:pt>
                <c:pt idx="6316">
                  <c:v>11.242320199689829</c:v>
                </c:pt>
                <c:pt idx="6317">
                  <c:v>11.241135397358864</c:v>
                </c:pt>
                <c:pt idx="6318">
                  <c:v>11.239160617410434</c:v>
                </c:pt>
                <c:pt idx="6319">
                  <c:v>11.238963131892243</c:v>
                </c:pt>
                <c:pt idx="6320">
                  <c:v>11.238568156751249</c:v>
                </c:pt>
                <c:pt idx="6321">
                  <c:v>11.235210647007774</c:v>
                </c:pt>
                <c:pt idx="6322">
                  <c:v>11.235013134111867</c:v>
                </c:pt>
                <c:pt idx="6323">
                  <c:v>11.234815619846295</c:v>
                </c:pt>
                <c:pt idx="6324">
                  <c:v>11.23422306883081</c:v>
                </c:pt>
                <c:pt idx="6325">
                  <c:v>11.233037929808782</c:v>
                </c:pt>
                <c:pt idx="6326">
                  <c:v>11.231852741451895</c:v>
                </c:pt>
                <c:pt idx="6327">
                  <c:v>11.230074866378478</c:v>
                </c:pt>
                <c:pt idx="6328">
                  <c:v>11.228296880211008</c:v>
                </c:pt>
                <c:pt idx="6329">
                  <c:v>11.227111494353572</c:v>
                </c:pt>
                <c:pt idx="6330">
                  <c:v>11.226321209663238</c:v>
                </c:pt>
                <c:pt idx="6331">
                  <c:v>11.225728481729771</c:v>
                </c:pt>
                <c:pt idx="6332">
                  <c:v>11.224938158593686</c:v>
                </c:pt>
                <c:pt idx="6333">
                  <c:v>11.223555040223891</c:v>
                </c:pt>
                <c:pt idx="6334">
                  <c:v>11.223555040223891</c:v>
                </c:pt>
                <c:pt idx="6335">
                  <c:v>11.2223694566077</c:v>
                </c:pt>
                <c:pt idx="6336">
                  <c:v>11.217626627180236</c:v>
                </c:pt>
                <c:pt idx="6337">
                  <c:v>11.216638437972797</c:v>
                </c:pt>
                <c:pt idx="6338">
                  <c:v>11.215057263652708</c:v>
                </c:pt>
                <c:pt idx="6339">
                  <c:v>11.214859610665986</c:v>
                </c:pt>
                <c:pt idx="6340">
                  <c:v>11.214266643441748</c:v>
                </c:pt>
                <c:pt idx="6341">
                  <c:v>11.213476001190445</c:v>
                </c:pt>
                <c:pt idx="6342">
                  <c:v>11.211103942146314</c:v>
                </c:pt>
                <c:pt idx="6343">
                  <c:v>11.21090626159938</c:v>
                </c:pt>
                <c:pt idx="6344">
                  <c:v>11.210708579673655</c:v>
                </c:pt>
                <c:pt idx="6345">
                  <c:v>11.210510896369048</c:v>
                </c:pt>
                <c:pt idx="6346">
                  <c:v>11.205370646217517</c:v>
                </c:pt>
                <c:pt idx="6347">
                  <c:v>11.205172925654821</c:v>
                </c:pt>
                <c:pt idx="6348">
                  <c:v>11.204777480386403</c:v>
                </c:pt>
                <c:pt idx="6349">
                  <c:v>11.204579755680527</c:v>
                </c:pt>
                <c:pt idx="6350">
                  <c:v>11.199240666277085</c:v>
                </c:pt>
                <c:pt idx="6351">
                  <c:v>11.198845138077152</c:v>
                </c:pt>
                <c:pt idx="6352">
                  <c:v>11.198647371902123</c:v>
                </c:pt>
                <c:pt idx="6353">
                  <c:v>11.197065192690395</c:v>
                </c:pt>
                <c:pt idx="6354">
                  <c:v>11.194889551629874</c:v>
                </c:pt>
                <c:pt idx="6355">
                  <c:v>11.193504965529952</c:v>
                </c:pt>
                <c:pt idx="6356">
                  <c:v>11.191526867618013</c:v>
                </c:pt>
                <c:pt idx="6357">
                  <c:v>11.190339942337985</c:v>
                </c:pt>
                <c:pt idx="6358">
                  <c:v>11.189548631085835</c:v>
                </c:pt>
                <c:pt idx="6359">
                  <c:v>11.188361622597256</c:v>
                </c:pt>
                <c:pt idx="6360">
                  <c:v>11.187372410703517</c:v>
                </c:pt>
                <c:pt idx="6361">
                  <c:v>11.186185310632915</c:v>
                </c:pt>
                <c:pt idx="6362">
                  <c:v>11.185591741857236</c:v>
                </c:pt>
                <c:pt idx="6363">
                  <c:v>11.184602432793813</c:v>
                </c:pt>
                <c:pt idx="6364">
                  <c:v>11.182821588975065</c:v>
                </c:pt>
                <c:pt idx="6365">
                  <c:v>11.180644849229914</c:v>
                </c:pt>
                <c:pt idx="6366">
                  <c:v>11.179853265798259</c:v>
                </c:pt>
                <c:pt idx="6367">
                  <c:v>11.176488787916989</c:v>
                </c:pt>
                <c:pt idx="6368">
                  <c:v>11.171738251846635</c:v>
                </c:pt>
                <c:pt idx="6369">
                  <c:v>11.169758624928985</c:v>
                </c:pt>
                <c:pt idx="6370">
                  <c:v>11.168768759178109</c:v>
                </c:pt>
                <c:pt idx="6371">
                  <c:v>11.165204953648489</c:v>
                </c:pt>
                <c:pt idx="6372">
                  <c:v>11.16461094208745</c:v>
                </c:pt>
                <c:pt idx="6373">
                  <c:v>11.16461094208745</c:v>
                </c:pt>
                <c:pt idx="6374">
                  <c:v>11.161640695703312</c:v>
                </c:pt>
                <c:pt idx="6375">
                  <c:v>11.16084857689801</c:v>
                </c:pt>
                <c:pt idx="6376">
                  <c:v>11.16084857689801</c:v>
                </c:pt>
                <c:pt idx="6377">
                  <c:v>11.160452509107474</c:v>
                </c:pt>
                <c:pt idx="6378">
                  <c:v>11.160254473114966</c:v>
                </c:pt>
                <c:pt idx="6379">
                  <c:v>11.157679877942446</c:v>
                </c:pt>
                <c:pt idx="6380">
                  <c:v>11.157679877942446</c:v>
                </c:pt>
                <c:pt idx="6381">
                  <c:v>11.156689586072362</c:v>
                </c:pt>
                <c:pt idx="6382">
                  <c:v>11.156293459527342</c:v>
                </c:pt>
                <c:pt idx="6383">
                  <c:v>11.155105046294588</c:v>
                </c:pt>
                <c:pt idx="6384">
                  <c:v>11.154906972521996</c:v>
                </c:pt>
                <c:pt idx="6385">
                  <c:v>11.15312424554411</c:v>
                </c:pt>
                <c:pt idx="6386">
                  <c:v>11.15312424554411</c:v>
                </c:pt>
                <c:pt idx="6387">
                  <c:v>11.150350889102626</c:v>
                </c:pt>
                <c:pt idx="6388">
                  <c:v>11.150350889102626</c:v>
                </c:pt>
                <c:pt idx="6389">
                  <c:v>11.149756562689936</c:v>
                </c:pt>
                <c:pt idx="6390">
                  <c:v>11.149558451081125</c:v>
                </c:pt>
                <c:pt idx="6391">
                  <c:v>11.148567871999193</c:v>
                </c:pt>
                <c:pt idx="6392">
                  <c:v>11.147775383483596</c:v>
                </c:pt>
                <c:pt idx="6393">
                  <c:v>11.146784741268398</c:v>
                </c:pt>
                <c:pt idx="6394">
                  <c:v>11.144208907275035</c:v>
                </c:pt>
                <c:pt idx="6395">
                  <c:v>11.142425498551319</c:v>
                </c:pt>
                <c:pt idx="6396">
                  <c:v>11.142029170046357</c:v>
                </c:pt>
                <c:pt idx="6397">
                  <c:v>11.140641976006126</c:v>
                </c:pt>
                <c:pt idx="6398">
                  <c:v>11.140245622199838</c:v>
                </c:pt>
                <c:pt idx="6399">
                  <c:v>11.139849262769323</c:v>
                </c:pt>
                <c:pt idx="6400">
                  <c:v>11.139254713076779</c:v>
                </c:pt>
                <c:pt idx="6401">
                  <c:v>11.136083567552859</c:v>
                </c:pt>
                <c:pt idx="6402">
                  <c:v>11.134299639851601</c:v>
                </c:pt>
                <c:pt idx="6403">
                  <c:v>11.132515598071363</c:v>
                </c:pt>
                <c:pt idx="6404">
                  <c:v>11.131127931114394</c:v>
                </c:pt>
                <c:pt idx="6405">
                  <c:v>11.1295419414416</c:v>
                </c:pt>
                <c:pt idx="6406">
                  <c:v>11.129343686387198</c:v>
                </c:pt>
                <c:pt idx="6407">
                  <c:v>11.12636969128847</c:v>
                </c:pt>
                <c:pt idx="6408">
                  <c:v>11.124783430728391</c:v>
                </c:pt>
                <c:pt idx="6409">
                  <c:v>11.124783430728391</c:v>
                </c:pt>
                <c:pt idx="6410">
                  <c:v>11.124585141804666</c:v>
                </c:pt>
                <c:pt idx="6411">
                  <c:v>11.122800477933001</c:v>
                </c:pt>
                <c:pt idx="6412">
                  <c:v>11.121808948556508</c:v>
                </c:pt>
                <c:pt idx="6413">
                  <c:v>11.121808948556508</c:v>
                </c:pt>
                <c:pt idx="6414">
                  <c:v>11.120420748069124</c:v>
                </c:pt>
                <c:pt idx="6415">
                  <c:v>11.119627459545111</c:v>
                </c:pt>
                <c:pt idx="6416">
                  <c:v>11.119032478303831</c:v>
                </c:pt>
                <c:pt idx="6417">
                  <c:v>11.118239150180404</c:v>
                </c:pt>
                <c:pt idx="6418">
                  <c:v>11.117445799421857</c:v>
                </c:pt>
                <c:pt idx="6419">
                  <c:v>11.113478705927198</c:v>
                </c:pt>
                <c:pt idx="6420">
                  <c:v>11.112288467414603</c:v>
                </c:pt>
                <c:pt idx="6421">
                  <c:v>11.112288467414603</c:v>
                </c:pt>
                <c:pt idx="6422">
                  <c:v>11.109312647911732</c:v>
                </c:pt>
                <c:pt idx="6423">
                  <c:v>11.108915847874062</c:v>
                </c:pt>
                <c:pt idx="6424">
                  <c:v>11.105939666705087</c:v>
                </c:pt>
                <c:pt idx="6425">
                  <c:v>11.105344392151787</c:v>
                </c:pt>
                <c:pt idx="6426">
                  <c:v>11.104153804708725</c:v>
                </c:pt>
                <c:pt idx="6427">
                  <c:v>11.103360051342477</c:v>
                </c:pt>
                <c:pt idx="6428">
                  <c:v>11.102963166136201</c:v>
                </c:pt>
                <c:pt idx="6429">
                  <c:v>11.102764721402002</c:v>
                </c:pt>
                <c:pt idx="6430">
                  <c:v>11.102764721402002</c:v>
                </c:pt>
                <c:pt idx="6431">
                  <c:v>11.101177112372515</c:v>
                </c:pt>
                <c:pt idx="6432">
                  <c:v>11.100581735534806</c:v>
                </c:pt>
                <c:pt idx="6433">
                  <c:v>11.100581735534806</c:v>
                </c:pt>
                <c:pt idx="6434">
                  <c:v>11.098200100211566</c:v>
                </c:pt>
                <c:pt idx="6435">
                  <c:v>11.098001621356101</c:v>
                </c:pt>
                <c:pt idx="6436">
                  <c:v>11.097803141077947</c:v>
                </c:pt>
                <c:pt idx="6437">
                  <c:v>11.09700920573669</c:v>
                </c:pt>
                <c:pt idx="6438">
                  <c:v>11.096016754539818</c:v>
                </c:pt>
                <c:pt idx="6439">
                  <c:v>11.095619764097165</c:v>
                </c:pt>
                <c:pt idx="6440">
                  <c:v>11.091252493245223</c:v>
                </c:pt>
                <c:pt idx="6441">
                  <c:v>11.091252493245223</c:v>
                </c:pt>
                <c:pt idx="6442">
                  <c:v>11.087083091153389</c:v>
                </c:pt>
                <c:pt idx="6443">
                  <c:v>11.086487410926392</c:v>
                </c:pt>
                <c:pt idx="6444">
                  <c:v>11.086090283638743</c:v>
                </c:pt>
                <c:pt idx="6445">
                  <c:v>11.085693150641308</c:v>
                </c:pt>
                <c:pt idx="6446">
                  <c:v>11.084898867514537</c:v>
                </c:pt>
                <c:pt idx="6447">
                  <c:v>11.084501717383931</c:v>
                </c:pt>
                <c:pt idx="6448">
                  <c:v>11.081125710574536</c:v>
                </c:pt>
                <c:pt idx="6449">
                  <c:v>11.079934080148824</c:v>
                </c:pt>
                <c:pt idx="6450">
                  <c:v>11.079735470073658</c:v>
                </c:pt>
                <c:pt idx="6451">
                  <c:v>11.078345159503428</c:v>
                </c:pt>
                <c:pt idx="6452">
                  <c:v>11.078345159503428</c:v>
                </c:pt>
                <c:pt idx="6453">
                  <c:v>11.076358879943015</c:v>
                </c:pt>
                <c:pt idx="6454">
                  <c:v>11.076358879943015</c:v>
                </c:pt>
                <c:pt idx="6455">
                  <c:v>11.07278321598343</c:v>
                </c:pt>
                <c:pt idx="6456">
                  <c:v>11.070001823097684</c:v>
                </c:pt>
                <c:pt idx="6457">
                  <c:v>11.069604458319752</c:v>
                </c:pt>
                <c:pt idx="6458">
                  <c:v>11.069604458319752</c:v>
                </c:pt>
                <c:pt idx="6459">
                  <c:v>11.069405773779751</c:v>
                </c:pt>
                <c:pt idx="6460">
                  <c:v>11.064636914397743</c:v>
                </c:pt>
                <c:pt idx="6461">
                  <c:v>11.063245841316229</c:v>
                </c:pt>
                <c:pt idx="6462">
                  <c:v>11.062252174590007</c:v>
                </c:pt>
                <c:pt idx="6463">
                  <c:v>11.061258471938647</c:v>
                </c:pt>
                <c:pt idx="6464">
                  <c:v>11.060065981321761</c:v>
                </c:pt>
                <c:pt idx="6465">
                  <c:v>11.060065981321761</c:v>
                </c:pt>
                <c:pt idx="6466">
                  <c:v>11.059469716602923</c:v>
                </c:pt>
                <c:pt idx="6467">
                  <c:v>11.055096713040285</c:v>
                </c:pt>
                <c:pt idx="6468">
                  <c:v>11.054699132717305</c:v>
                </c:pt>
                <c:pt idx="6469">
                  <c:v>11.053903954790076</c:v>
                </c:pt>
                <c:pt idx="6470">
                  <c:v>11.053108753816872</c:v>
                </c:pt>
                <c:pt idx="6471">
                  <c:v>11.051120650523965</c:v>
                </c:pt>
                <c:pt idx="6472">
                  <c:v>11.050921832267752</c:v>
                </c:pt>
                <c:pt idx="6473">
                  <c:v>11.049927719361422</c:v>
                </c:pt>
                <c:pt idx="6474">
                  <c:v>11.049728892454532</c:v>
                </c:pt>
                <c:pt idx="6475">
                  <c:v>11.047939385390068</c:v>
                </c:pt>
                <c:pt idx="6476">
                  <c:v>11.047342857067989</c:v>
                </c:pt>
                <c:pt idx="6477">
                  <c:v>11.047342857067989</c:v>
                </c:pt>
                <c:pt idx="6478">
                  <c:v>11.047342857067989</c:v>
                </c:pt>
                <c:pt idx="6479">
                  <c:v>11.046547465769116</c:v>
                </c:pt>
                <c:pt idx="6480">
                  <c:v>11.046348614336223</c:v>
                </c:pt>
                <c:pt idx="6481">
                  <c:v>11.046149761459894</c:v>
                </c:pt>
                <c:pt idx="6482">
                  <c:v>11.044360020605279</c:v>
                </c:pt>
                <c:pt idx="6483">
                  <c:v>11.04137685918915</c:v>
                </c:pt>
                <c:pt idx="6484">
                  <c:v>11.04137685918915</c:v>
                </c:pt>
                <c:pt idx="6485">
                  <c:v>11.039387904247553</c:v>
                </c:pt>
                <c:pt idx="6486">
                  <c:v>11.039387904247553</c:v>
                </c:pt>
                <c:pt idx="6487">
                  <c:v>11.035210628017392</c:v>
                </c:pt>
                <c:pt idx="6488">
                  <c:v>11.031032713239105</c:v>
                </c:pt>
                <c:pt idx="6489">
                  <c:v>11.031032713239105</c:v>
                </c:pt>
                <c:pt idx="6490">
                  <c:v>11.030236847488137</c:v>
                </c:pt>
                <c:pt idx="6491">
                  <c:v>11.03003787742565</c:v>
                </c:pt>
                <c:pt idx="6492">
                  <c:v>11.029639932950399</c:v>
                </c:pt>
                <c:pt idx="6493">
                  <c:v>11.029440958537478</c:v>
                </c:pt>
                <c:pt idx="6494">
                  <c:v>11.028446064716668</c:v>
                </c:pt>
                <c:pt idx="6495">
                  <c:v>11.028048097033933</c:v>
                </c:pt>
                <c:pt idx="6496">
                  <c:v>11.027650123547698</c:v>
                </c:pt>
                <c:pt idx="6497">
                  <c:v>11.026257170633967</c:v>
                </c:pt>
                <c:pt idx="6498">
                  <c:v>11.024267114506706</c:v>
                </c:pt>
                <c:pt idx="6499">
                  <c:v>11.022674965034676</c:v>
                </c:pt>
                <c:pt idx="6500">
                  <c:v>11.022475939812711</c:v>
                </c:pt>
                <c:pt idx="6501">
                  <c:v>11.022276913137601</c:v>
                </c:pt>
                <c:pt idx="6502">
                  <c:v>11.021878855427596</c:v>
                </c:pt>
                <c:pt idx="6503">
                  <c:v>11.021878855427596</c:v>
                </c:pt>
                <c:pt idx="6504">
                  <c:v>11.021281757961926</c:v>
                </c:pt>
                <c:pt idx="6505">
                  <c:v>11.017499836777912</c:v>
                </c:pt>
                <c:pt idx="6506">
                  <c:v>11.017101709261928</c:v>
                </c:pt>
                <c:pt idx="6507">
                  <c:v>11.014513738482107</c:v>
                </c:pt>
                <c:pt idx="6508">
                  <c:v>11.01331920742523</c:v>
                </c:pt>
                <c:pt idx="6509">
                  <c:v>11.011527312493451</c:v>
                </c:pt>
                <c:pt idx="6510">
                  <c:v>11.010929987948307</c:v>
                </c:pt>
                <c:pt idx="6511">
                  <c:v>11.010929987948307</c:v>
                </c:pt>
                <c:pt idx="6512">
                  <c:v>11.010730876850937</c:v>
                </c:pt>
                <c:pt idx="6513">
                  <c:v>11.010730876850937</c:v>
                </c:pt>
                <c:pt idx="6514">
                  <c:v>11.007943168364084</c:v>
                </c:pt>
                <c:pt idx="6515">
                  <c:v>11.007943168364084</c:v>
                </c:pt>
                <c:pt idx="6516">
                  <c:v>11.006748348621823</c:v>
                </c:pt>
                <c:pt idx="6517">
                  <c:v>11.006549206889975</c:v>
                </c:pt>
                <c:pt idx="6518">
                  <c:v>11.006350063698445</c:v>
                </c:pt>
                <c:pt idx="6519">
                  <c:v>11.006150919047153</c:v>
                </c:pt>
                <c:pt idx="6520">
                  <c:v>11.004159392228951</c:v>
                </c:pt>
                <c:pt idx="6521">
                  <c:v>11.003761069339902</c:v>
                </c:pt>
                <c:pt idx="6522">
                  <c:v>11.003561905704169</c:v>
                </c:pt>
                <c:pt idx="6523">
                  <c:v>11.002566065610129</c:v>
                </c:pt>
                <c:pt idx="6524">
                  <c:v>11.00196854401846</c:v>
                </c:pt>
                <c:pt idx="6525">
                  <c:v>11.001769367231526</c:v>
                </c:pt>
                <c:pt idx="6526">
                  <c:v>11.000375088792115</c:v>
                </c:pt>
                <c:pt idx="6527">
                  <c:v>10.999777518957718</c:v>
                </c:pt>
                <c:pt idx="6528">
                  <c:v>10.999578326088072</c:v>
                </c:pt>
                <c:pt idx="6529">
                  <c:v>10.998980738703461</c:v>
                </c:pt>
                <c:pt idx="6530">
                  <c:v>10.998183935044334</c:v>
                </c:pt>
                <c:pt idx="6531">
                  <c:v>10.997387107975078</c:v>
                </c:pt>
                <c:pt idx="6532">
                  <c:v>10.996988685659998</c:v>
                </c:pt>
                <c:pt idx="6533">
                  <c:v>10.996590257490405</c:v>
                </c:pt>
                <c:pt idx="6534">
                  <c:v>10.996191823465649</c:v>
                </c:pt>
                <c:pt idx="6535">
                  <c:v>10.994996486253788</c:v>
                </c:pt>
                <c:pt idx="6536">
                  <c:v>10.993801096321707</c:v>
                </c:pt>
                <c:pt idx="6537">
                  <c:v>10.992605653651609</c:v>
                </c:pt>
                <c:pt idx="6538">
                  <c:v>10.992406408078041</c:v>
                </c:pt>
                <c:pt idx="6539">
                  <c:v>10.992007912534241</c:v>
                </c:pt>
                <c:pt idx="6540">
                  <c:v>10.991609411127701</c:v>
                </c:pt>
                <c:pt idx="6541">
                  <c:v>10.991011648023791</c:v>
                </c:pt>
                <c:pt idx="6542">
                  <c:v>10.990613131957504</c:v>
                </c:pt>
                <c:pt idx="6543">
                  <c:v>10.990214610026145</c:v>
                </c:pt>
                <c:pt idx="6544">
                  <c:v>10.988421188737272</c:v>
                </c:pt>
                <c:pt idx="6545">
                  <c:v>10.986428359032322</c:v>
                </c:pt>
                <c:pt idx="6546">
                  <c:v>10.986428359032322</c:v>
                </c:pt>
                <c:pt idx="6547">
                  <c:v>10.985631186051009</c:v>
                </c:pt>
                <c:pt idx="6548">
                  <c:v>10.984036769603284</c:v>
                </c:pt>
                <c:pt idx="6549">
                  <c:v>10.981445642339638</c:v>
                </c:pt>
                <c:pt idx="6550">
                  <c:v>10.981046985329543</c:v>
                </c:pt>
                <c:pt idx="6551">
                  <c:v>10.978256221555675</c:v>
                </c:pt>
                <c:pt idx="6552">
                  <c:v>10.976860731535536</c:v>
                </c:pt>
                <c:pt idx="6553">
                  <c:v>10.974667672910323</c:v>
                </c:pt>
                <c:pt idx="6554">
                  <c:v>10.973072609249737</c:v>
                </c:pt>
                <c:pt idx="6555">
                  <c:v>10.972873219662047</c:v>
                </c:pt>
                <c:pt idx="6556">
                  <c:v>10.969283955011381</c:v>
                </c:pt>
                <c:pt idx="6557">
                  <c:v>10.969283955011381</c:v>
                </c:pt>
                <c:pt idx="6558">
                  <c:v>10.968685697782679</c:v>
                </c:pt>
                <c:pt idx="6559">
                  <c:v>10.964896426886256</c:v>
                </c:pt>
                <c:pt idx="6560">
                  <c:v>10.964098617723598</c:v>
                </c:pt>
                <c:pt idx="6561">
                  <c:v>10.962702394809675</c:v>
                </c:pt>
                <c:pt idx="6562">
                  <c:v>10.962103991394239</c:v>
                </c:pt>
                <c:pt idx="6563">
                  <c:v>10.961505574675583</c:v>
                </c:pt>
                <c:pt idx="6564">
                  <c:v>10.961106622804694</c:v>
                </c:pt>
                <c:pt idx="6565">
                  <c:v>10.959909731704062</c:v>
                </c:pt>
                <c:pt idx="6566">
                  <c:v>10.959510756172307</c:v>
                </c:pt>
                <c:pt idx="6567">
                  <c:v>10.954722588082593</c:v>
                </c:pt>
                <c:pt idx="6568">
                  <c:v>10.954323535579077</c:v>
                </c:pt>
                <c:pt idx="6569">
                  <c:v>10.951729549839976</c:v>
                </c:pt>
                <c:pt idx="6570">
                  <c:v>10.951530002100366</c:v>
                </c:pt>
                <c:pt idx="6571">
                  <c:v>10.950731796315342</c:v>
                </c:pt>
                <c:pt idx="6572">
                  <c:v>10.949933566803798</c:v>
                </c:pt>
                <c:pt idx="6573">
                  <c:v>10.949933566803798</c:v>
                </c:pt>
                <c:pt idx="6574">
                  <c:v>10.948536608050478</c:v>
                </c:pt>
                <c:pt idx="6575">
                  <c:v>10.947339156965013</c:v>
                </c:pt>
                <c:pt idx="6576">
                  <c:v>10.946939994729398</c:v>
                </c:pt>
                <c:pt idx="6577">
                  <c:v>10.945742472391792</c:v>
                </c:pt>
                <c:pt idx="6578">
                  <c:v>10.945143691176513</c:v>
                </c:pt>
                <c:pt idx="6579">
                  <c:v>10.944944094467679</c:v>
                </c:pt>
                <c:pt idx="6580">
                  <c:v>10.943546875911458</c:v>
                </c:pt>
                <c:pt idx="6581">
                  <c:v>10.940752220337876</c:v>
                </c:pt>
                <c:pt idx="6582">
                  <c:v>10.940552590932011</c:v>
                </c:pt>
                <c:pt idx="6583">
                  <c:v>10.939354783262715</c:v>
                </c:pt>
                <c:pt idx="6584">
                  <c:v>10.939155143444697</c:v>
                </c:pt>
                <c:pt idx="6585">
                  <c:v>10.938156922036105</c:v>
                </c:pt>
                <c:pt idx="6586">
                  <c:v>10.937957273290088</c:v>
                </c:pt>
                <c:pt idx="6587">
                  <c:v>10.937557971333108</c:v>
                </c:pt>
                <c:pt idx="6588">
                  <c:v>10.936759349556914</c:v>
                </c:pt>
                <c:pt idx="6589">
                  <c:v>10.936360029736353</c:v>
                </c:pt>
                <c:pt idx="6590">
                  <c:v>10.936360029736353</c:v>
                </c:pt>
                <c:pt idx="6591">
                  <c:v>10.935561372226921</c:v>
                </c:pt>
                <c:pt idx="6592">
                  <c:v>10.934762690888578</c:v>
                </c:pt>
                <c:pt idx="6593">
                  <c:v>10.934762690888578</c:v>
                </c:pt>
                <c:pt idx="6594">
                  <c:v>10.934163664243846</c:v>
                </c:pt>
                <c:pt idx="6595">
                  <c:v>10.933564624190033</c:v>
                </c:pt>
                <c:pt idx="6596">
                  <c:v>10.933165256703534</c:v>
                </c:pt>
                <c:pt idx="6597">
                  <c:v>10.932366503846003</c:v>
                </c:pt>
                <c:pt idx="6598">
                  <c:v>10.931967118473626</c:v>
                </c:pt>
                <c:pt idx="6599">
                  <c:v>10.930968628951694</c:v>
                </c:pt>
                <c:pt idx="6600">
                  <c:v>10.930569222704744</c:v>
                </c:pt>
                <c:pt idx="6601">
                  <c:v>10.928971538053354</c:v>
                </c:pt>
                <c:pt idx="6602">
                  <c:v>10.928172659920003</c:v>
                </c:pt>
                <c:pt idx="6603">
                  <c:v>10.927573485649695</c:v>
                </c:pt>
                <c:pt idx="6604">
                  <c:v>10.92737375790766</c:v>
                </c:pt>
                <c:pt idx="6605">
                  <c:v>10.92737375790766</c:v>
                </c:pt>
                <c:pt idx="6606">
                  <c:v>10.926574832010887</c:v>
                </c:pt>
                <c:pt idx="6607">
                  <c:v>10.925376398370565</c:v>
                </c:pt>
                <c:pt idx="6608">
                  <c:v>10.923778403204</c:v>
                </c:pt>
                <c:pt idx="6609">
                  <c:v>10.923378889471028</c:v>
                </c:pt>
                <c:pt idx="6610">
                  <c:v>10.922979369760156</c:v>
                </c:pt>
                <c:pt idx="6611">
                  <c:v>10.920981681513624</c:v>
                </c:pt>
                <c:pt idx="6612">
                  <c:v>10.920582125921126</c:v>
                </c:pt>
                <c:pt idx="6613">
                  <c:v>10.919183634229537</c:v>
                </c:pt>
                <c:pt idx="6614">
                  <c:v>10.918384463204248</c:v>
                </c:pt>
                <c:pt idx="6615">
                  <c:v>10.917984868712361</c:v>
                </c:pt>
                <c:pt idx="6616">
                  <c:v>10.917385465748541</c:v>
                </c:pt>
                <c:pt idx="6617">
                  <c:v>10.916186619398966</c:v>
                </c:pt>
                <c:pt idx="6618">
                  <c:v>10.915187539592885</c:v>
                </c:pt>
                <c:pt idx="6619">
                  <c:v>10.914188422337791</c:v>
                </c:pt>
                <c:pt idx="6620">
                  <c:v>10.913389101563258</c:v>
                </c:pt>
                <c:pt idx="6621">
                  <c:v>10.910990995339931</c:v>
                </c:pt>
                <c:pt idx="6622">
                  <c:v>10.910990995339931</c:v>
                </c:pt>
                <c:pt idx="6623">
                  <c:v>10.910791143408302</c:v>
                </c:pt>
                <c:pt idx="6624">
                  <c:v>10.910591289976832</c:v>
                </c:pt>
                <c:pt idx="6625">
                  <c:v>10.907993058843706</c:v>
                </c:pt>
                <c:pt idx="6626">
                  <c:v>10.90679378969627</c:v>
                </c:pt>
                <c:pt idx="6627">
                  <c:v>10.900596704222117</c:v>
                </c:pt>
                <c:pt idx="6628">
                  <c:v>10.900596704222117</c:v>
                </c:pt>
                <c:pt idx="6629">
                  <c:v>10.900196842644748</c:v>
                </c:pt>
                <c:pt idx="6630">
                  <c:v>10.899197162373317</c:v>
                </c:pt>
                <c:pt idx="6631">
                  <c:v>10.898597336153532</c:v>
                </c:pt>
                <c:pt idx="6632">
                  <c:v>10.897597595684893</c:v>
                </c:pt>
                <c:pt idx="6633">
                  <c:v>10.894598148412873</c:v>
                </c:pt>
                <c:pt idx="6634">
                  <c:v>10.891998353220858</c:v>
                </c:pt>
                <c:pt idx="6635">
                  <c:v>10.891998353220858</c:v>
                </c:pt>
                <c:pt idx="6636">
                  <c:v>10.890398352605425</c:v>
                </c:pt>
                <c:pt idx="6637">
                  <c:v>10.888998272867791</c:v>
                </c:pt>
                <c:pt idx="6638">
                  <c:v>10.88839821605845</c:v>
                </c:pt>
                <c:pt idx="6639">
                  <c:v>10.887598119180019</c:v>
                </c:pt>
                <c:pt idx="6640">
                  <c:v>10.886797998144946</c:v>
                </c:pt>
                <c:pt idx="6641">
                  <c:v>10.885597771286569</c:v>
                </c:pt>
                <c:pt idx="6642">
                  <c:v>10.885397728190059</c:v>
                </c:pt>
                <c:pt idx="6643">
                  <c:v>10.884197437882454</c:v>
                </c:pt>
                <c:pt idx="6644">
                  <c:v>10.883397214120063</c:v>
                </c:pt>
                <c:pt idx="6645">
                  <c:v>10.882997093169594</c:v>
                </c:pt>
                <c:pt idx="6646">
                  <c:v>10.882997093169594</c:v>
                </c:pt>
                <c:pt idx="6647">
                  <c:v>10.88179669403284</c:v>
                </c:pt>
                <c:pt idx="6648">
                  <c:v>10.880996397696945</c:v>
                </c:pt>
                <c:pt idx="6649">
                  <c:v>10.878395267429944</c:v>
                </c:pt>
                <c:pt idx="6650">
                  <c:v>10.878195169892402</c:v>
                </c:pt>
                <c:pt idx="6651">
                  <c:v>10.875993997046232</c:v>
                </c:pt>
                <c:pt idx="6652">
                  <c:v>10.875593764112406</c:v>
                </c:pt>
                <c:pt idx="6653">
                  <c:v>10.87539364537307</c:v>
                </c:pt>
                <c:pt idx="6654">
                  <c:v>10.874993403349119</c:v>
                </c:pt>
                <c:pt idx="6655">
                  <c:v>10.873992771771078</c:v>
                </c:pt>
                <c:pt idx="6656">
                  <c:v>10.872591823901232</c:v>
                </c:pt>
                <c:pt idx="6657">
                  <c:v>10.871791248905113</c:v>
                </c:pt>
                <c:pt idx="6658">
                  <c:v>10.871791248905113</c:v>
                </c:pt>
                <c:pt idx="6659">
                  <c:v>10.871791248905113</c:v>
                </c:pt>
                <c:pt idx="6660">
                  <c:v>10.869989866432803</c:v>
                </c:pt>
                <c:pt idx="6661">
                  <c:v>10.867587831932186</c:v>
                </c:pt>
                <c:pt idx="6662">
                  <c:v>10.864584981302668</c:v>
                </c:pt>
                <c:pt idx="6663">
                  <c:v>10.864384779105901</c:v>
                </c:pt>
                <c:pt idx="6664">
                  <c:v>10.864184575389306</c:v>
                </c:pt>
                <c:pt idx="6665">
                  <c:v>10.862983321168114</c:v>
                </c:pt>
                <c:pt idx="6666">
                  <c:v>10.862983321168114</c:v>
                </c:pt>
                <c:pt idx="6667">
                  <c:v>10.862983321168114</c:v>
                </c:pt>
                <c:pt idx="6668">
                  <c:v>10.862783106810173</c:v>
                </c:pt>
                <c:pt idx="6669">
                  <c:v>10.861581788728165</c:v>
                </c:pt>
                <c:pt idx="6670">
                  <c:v>10.860580648498065</c:v>
                </c:pt>
                <c:pt idx="6671">
                  <c:v>10.860380415887898</c:v>
                </c:pt>
                <c:pt idx="6672">
                  <c:v>10.859979946102721</c:v>
                </c:pt>
                <c:pt idx="6673">
                  <c:v>10.859779708927537</c:v>
                </c:pt>
                <c:pt idx="6674">
                  <c:v>10.858978745007446</c:v>
                </c:pt>
                <c:pt idx="6675">
                  <c:v>10.858578253914573</c:v>
                </c:pt>
                <c:pt idx="6676">
                  <c:v>10.858378006084619</c:v>
                </c:pt>
                <c:pt idx="6677">
                  <c:v>10.858177756732209</c:v>
                </c:pt>
                <c:pt idx="6678">
                  <c:v>10.857376744096232</c:v>
                </c:pt>
                <c:pt idx="6679">
                  <c:v>10.85677596862916</c:v>
                </c:pt>
                <c:pt idx="6680">
                  <c:v>10.856575707093938</c:v>
                </c:pt>
                <c:pt idx="6681">
                  <c:v>10.853771885620327</c:v>
                </c:pt>
                <c:pt idx="6682">
                  <c:v>10.852770448408515</c:v>
                </c:pt>
                <c:pt idx="6683">
                  <c:v>10.852770448408515</c:v>
                </c:pt>
                <c:pt idx="6684">
                  <c:v>10.852570156391788</c:v>
                </c:pt>
                <c:pt idx="6685">
                  <c:v>10.851768973074046</c:v>
                </c:pt>
                <c:pt idx="6686">
                  <c:v>10.850366843538863</c:v>
                </c:pt>
                <c:pt idx="6687">
                  <c:v>10.84736202842765</c:v>
                </c:pt>
                <c:pt idx="6688">
                  <c:v>10.846961360455651</c:v>
                </c:pt>
                <c:pt idx="6689">
                  <c:v>10.845959663793765</c:v>
                </c:pt>
                <c:pt idx="6690">
                  <c:v>10.844957928934715</c:v>
                </c:pt>
                <c:pt idx="6691">
                  <c:v>10.844557224293427</c:v>
                </c:pt>
                <c:pt idx="6692">
                  <c:v>10.843956155867509</c:v>
                </c:pt>
                <c:pt idx="6693">
                  <c:v>10.842753977736651</c:v>
                </c:pt>
                <c:pt idx="6694">
                  <c:v>10.842353239459626</c:v>
                </c:pt>
                <c:pt idx="6695">
                  <c:v>10.84075022516577</c:v>
                </c:pt>
                <c:pt idx="6696">
                  <c:v>10.839948681297523</c:v>
                </c:pt>
                <c:pt idx="6697">
                  <c:v>10.839748291504369</c:v>
                </c:pt>
                <c:pt idx="6698">
                  <c:v>10.838946717024768</c:v>
                </c:pt>
                <c:pt idx="6699">
                  <c:v>10.836942673645938</c:v>
                </c:pt>
                <c:pt idx="6700">
                  <c:v>10.836942673645938</c:v>
                </c:pt>
                <c:pt idx="6701">
                  <c:v>10.836742260884359</c:v>
                </c:pt>
                <c:pt idx="6702">
                  <c:v>10.832533238878868</c:v>
                </c:pt>
                <c:pt idx="6703">
                  <c:v>10.832332792394389</c:v>
                </c:pt>
                <c:pt idx="6704">
                  <c:v>10.831931894823716</c:v>
                </c:pt>
                <c:pt idx="6705">
                  <c:v>10.831530991116839</c:v>
                </c:pt>
                <c:pt idx="6706">
                  <c:v>10.830127779809978</c:v>
                </c:pt>
                <c:pt idx="6707">
                  <c:v>10.829927314913176</c:v>
                </c:pt>
                <c:pt idx="6708">
                  <c:v>10.829325911012813</c:v>
                </c:pt>
                <c:pt idx="6709">
                  <c:v>10.827120645149627</c:v>
                </c:pt>
                <c:pt idx="6710">
                  <c:v>10.826920157219524</c:v>
                </c:pt>
                <c:pt idx="6711">
                  <c:v>10.8263186842113</c:v>
                </c:pt>
                <c:pt idx="6712">
                  <c:v>10.826118190135622</c:v>
                </c:pt>
                <c:pt idx="6713">
                  <c:v>10.825316198465874</c:v>
                </c:pt>
                <c:pt idx="6714">
                  <c:v>10.824714688575691</c:v>
                </c:pt>
                <c:pt idx="6715">
                  <c:v>10.824514182204616</c:v>
                </c:pt>
                <c:pt idx="6716">
                  <c:v>10.82170693155016</c:v>
                </c:pt>
                <c:pt idx="6717">
                  <c:v>10.820704268961503</c:v>
                </c:pt>
                <c:pt idx="6718">
                  <c:v>10.818698828347436</c:v>
                </c:pt>
                <c:pt idx="6719">
                  <c:v>10.818498275818058</c:v>
                </c:pt>
                <c:pt idx="6720">
                  <c:v>10.818097166139268</c:v>
                </c:pt>
                <c:pt idx="6721">
                  <c:v>10.817495490069632</c:v>
                </c:pt>
                <c:pt idx="6722">
                  <c:v>10.816492665810459</c:v>
                </c:pt>
                <c:pt idx="6723">
                  <c:v>10.8150886471284</c:v>
                </c:pt>
                <c:pt idx="6724">
                  <c:v>10.814085730398089</c:v>
                </c:pt>
                <c:pt idx="6725">
                  <c:v>10.813483961857308</c:v>
                </c:pt>
                <c:pt idx="6726">
                  <c:v>10.811678572946077</c:v>
                </c:pt>
                <c:pt idx="6727">
                  <c:v>10.810675525105298</c:v>
                </c:pt>
                <c:pt idx="6728">
                  <c:v>10.810474910907123</c:v>
                </c:pt>
                <c:pt idx="6729">
                  <c:v>10.810274295165415</c:v>
                </c:pt>
                <c:pt idx="6730">
                  <c:v>10.807064233303075</c:v>
                </c:pt>
                <c:pt idx="6731">
                  <c:v>10.805057743804264</c:v>
                </c:pt>
                <c:pt idx="6732">
                  <c:v>10.804054441087128</c:v>
                </c:pt>
                <c:pt idx="6733">
                  <c:v>10.801847039010331</c:v>
                </c:pt>
                <c:pt idx="6734">
                  <c:v>10.800040843506318</c:v>
                </c:pt>
                <c:pt idx="6735">
                  <c:v>10.798836643505734</c:v>
                </c:pt>
                <c:pt idx="6736">
                  <c:v>10.798033812531957</c:v>
                </c:pt>
                <c:pt idx="6737">
                  <c:v>10.79542444066332</c:v>
                </c:pt>
                <c:pt idx="6738">
                  <c:v>10.79542444066332</c:v>
                </c:pt>
                <c:pt idx="6739">
                  <c:v>10.795022975588516</c:v>
                </c:pt>
                <c:pt idx="6740">
                  <c:v>10.795022975588516</c:v>
                </c:pt>
                <c:pt idx="6741">
                  <c:v>10.794621504311976</c:v>
                </c:pt>
                <c:pt idx="6742">
                  <c:v>10.793818543150838</c:v>
                </c:pt>
                <c:pt idx="6743">
                  <c:v>10.793617798983357</c:v>
                </c:pt>
                <c:pt idx="6744">
                  <c:v>10.792212546376202</c:v>
                </c:pt>
                <c:pt idx="6745">
                  <c:v>10.790807217736246</c:v>
                </c:pt>
                <c:pt idx="6746">
                  <c:v>10.790004138650087</c:v>
                </c:pt>
                <c:pt idx="6747">
                  <c:v>10.78819711986575</c:v>
                </c:pt>
                <c:pt idx="6748">
                  <c:v>10.787193166173227</c:v>
                </c:pt>
                <c:pt idx="6749">
                  <c:v>10.786189173632229</c:v>
                </c:pt>
                <c:pt idx="6750">
                  <c:v>10.785586759455692</c:v>
                </c:pt>
                <c:pt idx="6751">
                  <c:v>10.785185142231512</c:v>
                </c:pt>
                <c:pt idx="6752">
                  <c:v>10.784181071959797</c:v>
                </c:pt>
                <c:pt idx="6753">
                  <c:v>10.784181071959797</c:v>
                </c:pt>
                <c:pt idx="6754">
                  <c:v>10.783377787747742</c:v>
                </c:pt>
                <c:pt idx="6755">
                  <c:v>10.782574478645275</c:v>
                </c:pt>
                <c:pt idx="6756">
                  <c:v>10.780365250225111</c:v>
                </c:pt>
                <c:pt idx="6757">
                  <c:v>10.780164401937606</c:v>
                </c:pt>
                <c:pt idx="6758">
                  <c:v>10.7793609932157</c:v>
                </c:pt>
                <c:pt idx="6759">
                  <c:v>10.778959279510365</c:v>
                </c:pt>
                <c:pt idx="6760">
                  <c:v>10.778959279510365</c:v>
                </c:pt>
                <c:pt idx="6761">
                  <c:v>10.777954967986805</c:v>
                </c:pt>
                <c:pt idx="6762">
                  <c:v>10.776749742740588</c:v>
                </c:pt>
                <c:pt idx="6763">
                  <c:v>10.775946228071669</c:v>
                </c:pt>
                <c:pt idx="6764">
                  <c:v>10.775946228071669</c:v>
                </c:pt>
                <c:pt idx="6765">
                  <c:v>10.774540017376312</c:v>
                </c:pt>
                <c:pt idx="6766">
                  <c:v>10.773736434097717</c:v>
                </c:pt>
                <c:pt idx="6767">
                  <c:v>10.773535534378322</c:v>
                </c:pt>
                <c:pt idx="6768">
                  <c:v>10.771727366689261</c:v>
                </c:pt>
                <c:pt idx="6769">
                  <c:v>10.771727366689261</c:v>
                </c:pt>
                <c:pt idx="6770">
                  <c:v>10.769718143191188</c:v>
                </c:pt>
                <c:pt idx="6771">
                  <c:v>10.769718143191188</c:v>
                </c:pt>
                <c:pt idx="6772">
                  <c:v>10.768512534131601</c:v>
                </c:pt>
                <c:pt idx="6773">
                  <c:v>10.768512534131601</c:v>
                </c:pt>
                <c:pt idx="6774">
                  <c:v>10.767909708511334</c:v>
                </c:pt>
                <c:pt idx="6775">
                  <c:v>10.767909708511334</c:v>
                </c:pt>
                <c:pt idx="6776">
                  <c:v>10.76730686882749</c:v>
                </c:pt>
                <c:pt idx="6777">
                  <c:v>10.763086597054246</c:v>
                </c:pt>
                <c:pt idx="6778">
                  <c:v>10.761679686487509</c:v>
                </c:pt>
                <c:pt idx="6779">
                  <c:v>10.760674703407062</c:v>
                </c:pt>
                <c:pt idx="6780">
                  <c:v>10.760674703407062</c:v>
                </c:pt>
                <c:pt idx="6781">
                  <c:v>10.75886563520325</c:v>
                </c:pt>
                <c:pt idx="6782">
                  <c:v>10.757659519235983</c:v>
                </c:pt>
                <c:pt idx="6783">
                  <c:v>10.757257468043099</c:v>
                </c:pt>
                <c:pt idx="6784">
                  <c:v>10.75645334684728</c:v>
                </c:pt>
                <c:pt idx="6785">
                  <c:v>10.756252312629025</c:v>
                </c:pt>
                <c:pt idx="6786">
                  <c:v>10.756252312629025</c:v>
                </c:pt>
                <c:pt idx="6787">
                  <c:v>10.755247118017444</c:v>
                </c:pt>
                <c:pt idx="6788">
                  <c:v>10.754241884196936</c:v>
                </c:pt>
                <c:pt idx="6789">
                  <c:v>10.754040832726755</c:v>
                </c:pt>
                <c:pt idx="6790">
                  <c:v>10.75383977968767</c:v>
                </c:pt>
                <c:pt idx="6791">
                  <c:v>10.75363872507959</c:v>
                </c:pt>
                <c:pt idx="6792">
                  <c:v>10.751628092683879</c:v>
                </c:pt>
                <c:pt idx="6793">
                  <c:v>10.751628092683879</c:v>
                </c:pt>
                <c:pt idx="6794">
                  <c:v>10.751024872354291</c:v>
                </c:pt>
                <c:pt idx="6795">
                  <c:v>10.751024872354291</c:v>
                </c:pt>
                <c:pt idx="6796">
                  <c:v>10.750220556597199</c:v>
                </c:pt>
                <c:pt idx="6797">
                  <c:v>10.750220556597199</c:v>
                </c:pt>
                <c:pt idx="6798">
                  <c:v>10.749416215709834</c:v>
                </c:pt>
                <c:pt idx="6799">
                  <c:v>10.749416215709834</c:v>
                </c:pt>
                <c:pt idx="6800">
                  <c:v>10.749416215709834</c:v>
                </c:pt>
                <c:pt idx="6801">
                  <c:v>10.748611849686332</c:v>
                </c:pt>
                <c:pt idx="6802">
                  <c:v>10.748008558669591</c:v>
                </c:pt>
                <c:pt idx="6803">
                  <c:v>10.748008558669591</c:v>
                </c:pt>
                <c:pt idx="6804">
                  <c:v>10.748008558669591</c:v>
                </c:pt>
                <c:pt idx="6805">
                  <c:v>10.747606356800329</c:v>
                </c:pt>
                <c:pt idx="6806">
                  <c:v>10.747405253508001</c:v>
                </c:pt>
                <c:pt idx="6807">
                  <c:v>10.747204148643744</c:v>
                </c:pt>
                <c:pt idx="6808">
                  <c:v>10.742377160085894</c:v>
                </c:pt>
                <c:pt idx="6809">
                  <c:v>10.741974870127247</c:v>
                </c:pt>
                <c:pt idx="6810">
                  <c:v>10.739963325855227</c:v>
                </c:pt>
                <c:pt idx="6811">
                  <c:v>10.738756323682532</c:v>
                </c:pt>
                <c:pt idx="6812">
                  <c:v>10.738756323682532</c:v>
                </c:pt>
                <c:pt idx="6813">
                  <c:v>10.738555151138732</c:v>
                </c:pt>
                <c:pt idx="6814">
                  <c:v>10.737750445202979</c:v>
                </c:pt>
                <c:pt idx="6815">
                  <c:v>10.736945714045918</c:v>
                </c:pt>
                <c:pt idx="6816">
                  <c:v>10.735939764623154</c:v>
                </c:pt>
                <c:pt idx="6817">
                  <c:v>10.732519241587843</c:v>
                </c:pt>
                <c:pt idx="6818">
                  <c:v>10.731915572526827</c:v>
                </c:pt>
                <c:pt idx="6819">
                  <c:v>10.730305718881183</c:v>
                </c:pt>
                <c:pt idx="6820">
                  <c:v>10.729299509014036</c:v>
                </c:pt>
                <c:pt idx="6821">
                  <c:v>10.729098262300365</c:v>
                </c:pt>
                <c:pt idx="6822">
                  <c:v>10.7288970140064</c:v>
                </c:pt>
                <c:pt idx="6823">
                  <c:v>10.728695764132045</c:v>
                </c:pt>
                <c:pt idx="6824">
                  <c:v>10.728092005025729</c:v>
                </c:pt>
                <c:pt idx="6825">
                  <c:v>10.72768949105121</c:v>
                </c:pt>
                <c:pt idx="6826">
                  <c:v>10.724066580622106</c:v>
                </c:pt>
                <c:pt idx="6827">
                  <c:v>10.724066580622106</c:v>
                </c:pt>
                <c:pt idx="6828">
                  <c:v>10.721651022166617</c:v>
                </c:pt>
                <c:pt idx="6829">
                  <c:v>10.721651022166617</c:v>
                </c:pt>
                <c:pt idx="6830">
                  <c:v>10.721248406922955</c:v>
                </c:pt>
                <c:pt idx="6831">
                  <c:v>10.721047096925314</c:v>
                </c:pt>
                <c:pt idx="6832">
                  <c:v>10.720241841093848</c:v>
                </c:pt>
                <c:pt idx="6833">
                  <c:v>10.718429922778492</c:v>
                </c:pt>
                <c:pt idx="6834">
                  <c:v>10.718429922778492</c:v>
                </c:pt>
                <c:pt idx="6835">
                  <c:v>10.716819220928709</c:v>
                </c:pt>
                <c:pt idx="6836">
                  <c:v>10.71561112793426</c:v>
                </c:pt>
                <c:pt idx="6837">
                  <c:v>10.712792022135439</c:v>
                </c:pt>
                <c:pt idx="6838">
                  <c:v>10.710576792126059</c:v>
                </c:pt>
                <c:pt idx="6839">
                  <c:v>10.710375398048638</c:v>
                </c:pt>
                <c:pt idx="6840">
                  <c:v>10.708965595011717</c:v>
                </c:pt>
                <c:pt idx="6841">
                  <c:v>10.708159958307768</c:v>
                </c:pt>
                <c:pt idx="6842">
                  <c:v>10.707354296164686</c:v>
                </c:pt>
                <c:pt idx="6843">
                  <c:v>10.70715287665335</c:v>
                </c:pt>
                <c:pt idx="6844">
                  <c:v>10.705138594051915</c:v>
                </c:pt>
                <c:pt idx="6845">
                  <c:v>10.704534278244495</c:v>
                </c:pt>
                <c:pt idx="6846">
                  <c:v>10.704131393081582</c:v>
                </c:pt>
                <c:pt idx="6847">
                  <c:v>10.704131393081582</c:v>
                </c:pt>
                <c:pt idx="6848">
                  <c:v>10.702721244864387</c:v>
                </c:pt>
                <c:pt idx="6849">
                  <c:v>10.702116871743323</c:v>
                </c:pt>
                <c:pt idx="6850">
                  <c:v>10.702116871743323</c:v>
                </c:pt>
                <c:pt idx="6851">
                  <c:v>10.70090808249452</c:v>
                </c:pt>
                <c:pt idx="6852">
                  <c:v>10.70090808249452</c:v>
                </c:pt>
                <c:pt idx="6853">
                  <c:v>10.698288842321713</c:v>
                </c:pt>
                <c:pt idx="6854">
                  <c:v>10.697482868064277</c:v>
                </c:pt>
                <c:pt idx="6855">
                  <c:v>10.696475364356575</c:v>
                </c:pt>
                <c:pt idx="6856">
                  <c:v>10.69587084298831</c:v>
                </c:pt>
                <c:pt idx="6857">
                  <c:v>10.69587084298831</c:v>
                </c:pt>
                <c:pt idx="6858">
                  <c:v>10.694460237276953</c:v>
                </c:pt>
                <c:pt idx="6859">
                  <c:v>10.69425871579087</c:v>
                </c:pt>
                <c:pt idx="6860">
                  <c:v>10.694057192708382</c:v>
                </c:pt>
                <c:pt idx="6861">
                  <c:v>10.693251084412591</c:v>
                </c:pt>
                <c:pt idx="6862">
                  <c:v>10.692444950566928</c:v>
                </c:pt>
                <c:pt idx="6863">
                  <c:v>10.691034154839585</c:v>
                </c:pt>
                <c:pt idx="6864">
                  <c:v>10.689018596542509</c:v>
                </c:pt>
                <c:pt idx="6865">
                  <c:v>10.688413897880302</c:v>
                </c:pt>
                <c:pt idx="6866">
                  <c:v>10.687809184826005</c:v>
                </c:pt>
                <c:pt idx="6867">
                  <c:v>10.686801297746186</c:v>
                </c:pt>
                <c:pt idx="6868">
                  <c:v>10.68518859522016</c:v>
                </c:pt>
                <c:pt idx="6869">
                  <c:v>10.683979001101955</c:v>
                </c:pt>
                <c:pt idx="6870">
                  <c:v>10.683575790254027</c:v>
                </c:pt>
                <c:pt idx="6871">
                  <c:v>10.683172573000572</c:v>
                </c:pt>
                <c:pt idx="6872">
                  <c:v>10.682970961971545</c:v>
                </c:pt>
                <c:pt idx="6873">
                  <c:v>10.6825677351084</c:v>
                </c:pt>
                <c:pt idx="6874">
                  <c:v>10.681358016071506</c:v>
                </c:pt>
                <c:pt idx="6875">
                  <c:v>10.680148239347593</c:v>
                </c:pt>
                <c:pt idx="6876">
                  <c:v>10.679744967616763</c:v>
                </c:pt>
                <c:pt idx="6877">
                  <c:v>10.677526858450149</c:v>
                </c:pt>
                <c:pt idx="6878">
                  <c:v>10.676921885903383</c:v>
                </c:pt>
                <c:pt idx="6879">
                  <c:v>10.674300171300567</c:v>
                </c:pt>
                <c:pt idx="6880">
                  <c:v>10.673695121708574</c:v>
                </c:pt>
                <c:pt idx="6881">
                  <c:v>10.673695121708574</c:v>
                </c:pt>
                <c:pt idx="6882">
                  <c:v>10.672081585458667</c:v>
                </c:pt>
                <c:pt idx="6883">
                  <c:v>10.671678185330439</c:v>
                </c:pt>
                <c:pt idx="6884">
                  <c:v>10.670467946375814</c:v>
                </c:pt>
                <c:pt idx="6885">
                  <c:v>10.668652479429674</c:v>
                </c:pt>
                <c:pt idx="6886">
                  <c:v>10.668652479429674</c:v>
                </c:pt>
                <c:pt idx="6887">
                  <c:v>10.667643830393086</c:v>
                </c:pt>
                <c:pt idx="6888">
                  <c:v>10.667240359517161</c:v>
                </c:pt>
                <c:pt idx="6889">
                  <c:v>10.666433398456068</c:v>
                </c:pt>
                <c:pt idx="6890">
                  <c:v>10.665828160761672</c:v>
                </c:pt>
                <c:pt idx="6891">
                  <c:v>10.665424660917038</c:v>
                </c:pt>
                <c:pt idx="6892">
                  <c:v>10.66219643027128</c:v>
                </c:pt>
                <c:pt idx="6893">
                  <c:v>10.66058216027683</c:v>
                </c:pt>
                <c:pt idx="6894">
                  <c:v>10.660380369273724</c:v>
                </c:pt>
                <c:pt idx="6895">
                  <c:v>10.660178576658351</c:v>
                </c:pt>
                <c:pt idx="6896">
                  <c:v>10.659976782430606</c:v>
                </c:pt>
                <c:pt idx="6897">
                  <c:v>10.659371390072229</c:v>
                </c:pt>
                <c:pt idx="6898">
                  <c:v>10.659371390072229</c:v>
                </c:pt>
                <c:pt idx="6899">
                  <c:v>10.658564177682134</c:v>
                </c:pt>
                <c:pt idx="6900">
                  <c:v>10.658564177682134</c:v>
                </c:pt>
                <c:pt idx="6901">
                  <c:v>10.658160561808689</c:v>
                </c:pt>
                <c:pt idx="6902">
                  <c:v>10.655133237006934</c:v>
                </c:pt>
                <c:pt idx="6903">
                  <c:v>10.654124048018073</c:v>
                </c:pt>
                <c:pt idx="6904">
                  <c:v>10.653518515242791</c:v>
                </c:pt>
                <c:pt idx="6905">
                  <c:v>10.653316667753465</c:v>
                </c:pt>
                <c:pt idx="6906">
                  <c:v>10.650692503337</c:v>
                </c:pt>
                <c:pt idx="6907">
                  <c:v>10.650086888136414</c:v>
                </c:pt>
                <c:pt idx="6908">
                  <c:v>10.650086888136414</c:v>
                </c:pt>
                <c:pt idx="6909">
                  <c:v>10.649885013168737</c:v>
                </c:pt>
                <c:pt idx="6910">
                  <c:v>10.648673729397414</c:v>
                </c:pt>
                <c:pt idx="6911">
                  <c:v>10.646654793677031</c:v>
                </c:pt>
                <c:pt idx="6912">
                  <c:v>10.646049081399353</c:v>
                </c:pt>
                <c:pt idx="6913">
                  <c:v>10.646049081399353</c:v>
                </c:pt>
                <c:pt idx="6914">
                  <c:v>10.644635696080121</c:v>
                </c:pt>
                <c:pt idx="6915">
                  <c:v>10.64120285838748</c:v>
                </c:pt>
                <c:pt idx="6916">
                  <c:v>10.64120285838748</c:v>
                </c:pt>
                <c:pt idx="6917">
                  <c:v>10.640597014873352</c:v>
                </c:pt>
                <c:pt idx="6918">
                  <c:v>10.640395063792154</c:v>
                </c:pt>
                <c:pt idx="6919">
                  <c:v>10.639789200817736</c:v>
                </c:pt>
                <c:pt idx="6920">
                  <c:v>10.639789200817736</c:v>
                </c:pt>
                <c:pt idx="6921">
                  <c:v>10.638779396751907</c:v>
                </c:pt>
                <c:pt idx="6922">
                  <c:v>10.637769552123395</c:v>
                </c:pt>
                <c:pt idx="6923">
                  <c:v>10.637567578329113</c:v>
                </c:pt>
                <c:pt idx="6924">
                  <c:v>10.637163625871198</c:v>
                </c:pt>
                <c:pt idx="6925">
                  <c:v>10.635143766169694</c:v>
                </c:pt>
                <c:pt idx="6926">
                  <c:v>10.634739774741616</c:v>
                </c:pt>
                <c:pt idx="6927">
                  <c:v>10.634133775416013</c:v>
                </c:pt>
                <c:pt idx="6928">
                  <c:v>10.631305585179538</c:v>
                </c:pt>
                <c:pt idx="6929">
                  <c:v>10.631103559398831</c:v>
                </c:pt>
                <c:pt idx="6930">
                  <c:v>10.629891370561756</c:v>
                </c:pt>
                <c:pt idx="6931">
                  <c:v>10.629689333395868</c:v>
                </c:pt>
                <c:pt idx="6932">
                  <c:v>10.627466817178375</c:v>
                </c:pt>
                <c:pt idx="6933">
                  <c:v>10.626658580632597</c:v>
                </c:pt>
                <c:pt idx="6934">
                  <c:v>10.626658580632597</c:v>
                </c:pt>
                <c:pt idx="6935">
                  <c:v>10.626254452590365</c:v>
                </c:pt>
                <c:pt idx="6936">
                  <c:v>10.625446176963333</c:v>
                </c:pt>
                <c:pt idx="6937">
                  <c:v>10.62504202937699</c:v>
                </c:pt>
                <c:pt idx="6938">
                  <c:v>10.624839953140269</c:v>
                </c:pt>
                <c:pt idx="6939">
                  <c:v>10.624233714654775</c:v>
                </c:pt>
                <c:pt idx="6940">
                  <c:v>10.622010714720496</c:v>
                </c:pt>
                <c:pt idx="6941">
                  <c:v>10.621606511721355</c:v>
                </c:pt>
                <c:pt idx="6942">
                  <c:v>10.621404407775776</c:v>
                </c:pt>
                <c:pt idx="6943">
                  <c:v>10.621202302199388</c:v>
                </c:pt>
                <c:pt idx="6944">
                  <c:v>10.620798086153815</c:v>
                </c:pt>
                <c:pt idx="6945">
                  <c:v>10.620798086153815</c:v>
                </c:pt>
                <c:pt idx="6946">
                  <c:v>10.619989634488752</c:v>
                </c:pt>
                <c:pt idx="6947">
                  <c:v>10.619383278609725</c:v>
                </c:pt>
                <c:pt idx="6948">
                  <c:v>10.618170522791177</c:v>
                </c:pt>
                <c:pt idx="6949">
                  <c:v>10.617159848053506</c:v>
                </c:pt>
                <c:pt idx="6950">
                  <c:v>10.61695770820784</c:v>
                </c:pt>
                <c:pt idx="6951">
                  <c:v>10.616553423617596</c:v>
                </c:pt>
                <c:pt idx="6952">
                  <c:v>10.611701498775485</c:v>
                </c:pt>
                <c:pt idx="6953">
                  <c:v>10.611499314806423</c:v>
                </c:pt>
                <c:pt idx="6954">
                  <c:v>10.610083981221823</c:v>
                </c:pt>
                <c:pt idx="6955">
                  <c:v>10.609881784165555</c:v>
                </c:pt>
                <c:pt idx="6956">
                  <c:v>10.609275183178307</c:v>
                </c:pt>
                <c:pt idx="6957">
                  <c:v>10.60765750852673</c:v>
                </c:pt>
                <c:pt idx="6958">
                  <c:v>10.607455291827961</c:v>
                </c:pt>
                <c:pt idx="6959">
                  <c:v>10.607050853517793</c:v>
                </c:pt>
                <c:pt idx="6960">
                  <c:v>10.605635267839457</c:v>
                </c:pt>
                <c:pt idx="6961">
                  <c:v>10.605028563689192</c:v>
                </c:pt>
                <c:pt idx="6962">
                  <c:v>10.604624086062451</c:v>
                </c:pt>
                <c:pt idx="6963">
                  <c:v>10.604624086062451</c:v>
                </c:pt>
                <c:pt idx="6964">
                  <c:v>10.604017357330553</c:v>
                </c:pt>
                <c:pt idx="6965">
                  <c:v>10.60341061384616</c:v>
                </c:pt>
                <c:pt idx="6966">
                  <c:v>10.603208362739243</c:v>
                </c:pt>
                <c:pt idx="6967">
                  <c:v>10.603208362739243</c:v>
                </c:pt>
                <c:pt idx="6968">
                  <c:v>10.602803855606638</c:v>
                </c:pt>
                <c:pt idx="6969">
                  <c:v>10.601994821663626</c:v>
                </c:pt>
                <c:pt idx="6970">
                  <c:v>10.601994821663626</c:v>
                </c:pt>
                <c:pt idx="6971">
                  <c:v>10.601792559077762</c:v>
                </c:pt>
                <c:pt idx="6972">
                  <c:v>10.601388028985212</c:v>
                </c:pt>
                <c:pt idx="6973">
                  <c:v>10.60017439933398</c:v>
                </c:pt>
                <c:pt idx="6974">
                  <c:v>10.598556134564783</c:v>
                </c:pt>
                <c:pt idx="6975">
                  <c:v>10.596533155834997</c:v>
                </c:pt>
                <c:pt idx="6976">
                  <c:v>10.596128540378773</c:v>
                </c:pt>
                <c:pt idx="6977">
                  <c:v>10.59531928974979</c:v>
                </c:pt>
                <c:pt idx="6978">
                  <c:v>10.593903037875506</c:v>
                </c:pt>
                <c:pt idx="6979">
                  <c:v>10.593498379687807</c:v>
                </c:pt>
                <c:pt idx="6980">
                  <c:v>10.593296048127627</c:v>
                </c:pt>
                <c:pt idx="6981">
                  <c:v>10.592486705442417</c:v>
                </c:pt>
                <c:pt idx="6982">
                  <c:v>10.592284365659497</c:v>
                </c:pt>
                <c:pt idx="6983">
                  <c:v>10.590058519466249</c:v>
                </c:pt>
                <c:pt idx="6984">
                  <c:v>10.587630096477346</c:v>
                </c:pt>
                <c:pt idx="6985">
                  <c:v>10.587225336257699</c:v>
                </c:pt>
                <c:pt idx="6986">
                  <c:v>10.586820569448872</c:v>
                </c:pt>
                <c:pt idx="6987">
                  <c:v>10.586618183573266</c:v>
                </c:pt>
                <c:pt idx="6988">
                  <c:v>10.586011016060489</c:v>
                </c:pt>
                <c:pt idx="6989">
                  <c:v>10.584999037246803</c:v>
                </c:pt>
                <c:pt idx="6990">
                  <c:v>10.584594234183362</c:v>
                </c:pt>
                <c:pt idx="6991">
                  <c:v>10.583987017223622</c:v>
                </c:pt>
                <c:pt idx="6992">
                  <c:v>10.583987017223622</c:v>
                </c:pt>
                <c:pt idx="6993">
                  <c:v>10.583379785424034</c:v>
                </c:pt>
                <c:pt idx="6994">
                  <c:v>10.582570119935783</c:v>
                </c:pt>
                <c:pt idx="6995">
                  <c:v>10.582367699440063</c:v>
                </c:pt>
                <c:pt idx="6996">
                  <c:v>10.57993852478973</c:v>
                </c:pt>
                <c:pt idx="6997">
                  <c:v>10.579736082840743</c:v>
                </c:pt>
                <c:pt idx="6998">
                  <c:v>10.579128747087719</c:v>
                </c:pt>
                <c:pt idx="6999">
                  <c:v>10.578116487806604</c:v>
                </c:pt>
                <c:pt idx="7000">
                  <c:v>10.577914030995581</c:v>
                </c:pt>
                <c:pt idx="7001">
                  <c:v>10.577509112417943</c:v>
                </c:pt>
                <c:pt idx="7002">
                  <c:v>10.577104187232196</c:v>
                </c:pt>
                <c:pt idx="7003">
                  <c:v>10.576699255437552</c:v>
                </c:pt>
                <c:pt idx="7004">
                  <c:v>10.575484420392286</c:v>
                </c:pt>
                <c:pt idx="7005">
                  <c:v>10.574674497303118</c:v>
                </c:pt>
                <c:pt idx="7006">
                  <c:v>10.57386454775936</c:v>
                </c:pt>
                <c:pt idx="7007">
                  <c:v>10.57386454775936</c:v>
                </c:pt>
                <c:pt idx="7008">
                  <c:v>10.57386454775936</c:v>
                </c:pt>
                <c:pt idx="7009">
                  <c:v>10.573054571754687</c:v>
                </c:pt>
                <c:pt idx="7010">
                  <c:v>10.573054571754687</c:v>
                </c:pt>
                <c:pt idx="7011">
                  <c:v>10.572852073618263</c:v>
                </c:pt>
                <c:pt idx="7012">
                  <c:v>10.572244569282773</c:v>
                </c:pt>
                <c:pt idx="7013">
                  <c:v>10.571232028963665</c:v>
                </c:pt>
                <c:pt idx="7014">
                  <c:v>10.57102951593496</c:v>
                </c:pt>
                <c:pt idx="7015">
                  <c:v>10.570219447267212</c:v>
                </c:pt>
                <c:pt idx="7016">
                  <c:v>10.570016925961555</c:v>
                </c:pt>
                <c:pt idx="7017">
                  <c:v>10.569409352110045</c:v>
                </c:pt>
                <c:pt idx="7018">
                  <c:v>10.568599230457105</c:v>
                </c:pt>
                <c:pt idx="7019">
                  <c:v>10.568194159692739</c:v>
                </c:pt>
                <c:pt idx="7020">
                  <c:v>10.566573810364128</c:v>
                </c:pt>
                <c:pt idx="7021">
                  <c:v>10.566168706460216</c:v>
                </c:pt>
                <c:pt idx="7022">
                  <c:v>10.565763595926018</c:v>
                </c:pt>
                <c:pt idx="7023">
                  <c:v>10.565155917691181</c:v>
                </c:pt>
                <c:pt idx="7024">
                  <c:v>10.565155917691181</c:v>
                </c:pt>
                <c:pt idx="7025">
                  <c:v>10.564750790577783</c:v>
                </c:pt>
                <c:pt idx="7026">
                  <c:v>10.564345656831316</c:v>
                </c:pt>
                <c:pt idx="7027">
                  <c:v>10.564143087470427</c:v>
                </c:pt>
                <c:pt idx="7028">
                  <c:v>10.563332793440242</c:v>
                </c:pt>
                <c:pt idx="7029">
                  <c:v>10.563130215785527</c:v>
                </c:pt>
                <c:pt idx="7030">
                  <c:v>10.563130215785527</c:v>
                </c:pt>
                <c:pt idx="7031">
                  <c:v>10.562319888575088</c:v>
                </c:pt>
                <c:pt idx="7032">
                  <c:v>10.562117302624067</c:v>
                </c:pt>
                <c:pt idx="7033">
                  <c:v>10.561712125743265</c:v>
                </c:pt>
                <c:pt idx="7034">
                  <c:v>10.561509534813274</c:v>
                </c:pt>
                <c:pt idx="7035">
                  <c:v>10.561306942223419</c:v>
                </c:pt>
                <c:pt idx="7036">
                  <c:v>10.558875701640089</c:v>
                </c:pt>
                <c:pt idx="7037">
                  <c:v>10.55847047162472</c:v>
                </c:pt>
                <c:pt idx="7038">
                  <c:v>10.557862614141285</c:v>
                </c:pt>
                <c:pt idx="7039">
                  <c:v>10.557254741702994</c:v>
                </c:pt>
                <c:pt idx="7040">
                  <c:v>10.556241587732213</c:v>
                </c:pt>
                <c:pt idx="7041">
                  <c:v>10.555228392200247</c:v>
                </c:pt>
                <c:pt idx="7042">
                  <c:v>10.554823102347539</c:v>
                </c:pt>
                <c:pt idx="7043">
                  <c:v>10.554823102347539</c:v>
                </c:pt>
                <c:pt idx="7044">
                  <c:v>10.553607192870725</c:v>
                </c:pt>
                <c:pt idx="7045">
                  <c:v>10.552391223499127</c:v>
                </c:pt>
                <c:pt idx="7046">
                  <c:v>10.550364474721659</c:v>
                </c:pt>
                <c:pt idx="7047">
                  <c:v>10.549959104985259</c:v>
                </c:pt>
                <c:pt idx="7048">
                  <c:v>10.549959104985259</c:v>
                </c:pt>
                <c:pt idx="7049">
                  <c:v>10.54975641761879</c:v>
                </c:pt>
                <c:pt idx="7050">
                  <c:v>10.54975641761879</c:v>
                </c:pt>
                <c:pt idx="7051">
                  <c:v>10.549351037888835</c:v>
                </c:pt>
                <c:pt idx="7052">
                  <c:v>10.548742955799824</c:v>
                </c:pt>
                <c:pt idx="7053">
                  <c:v>10.547729452327296</c:v>
                </c:pt>
                <c:pt idx="7054">
                  <c:v>10.546310477463946</c:v>
                </c:pt>
                <c:pt idx="7055">
                  <c:v>10.544080494741291</c:v>
                </c:pt>
                <c:pt idx="7056">
                  <c:v>10.543472282603359</c:v>
                </c:pt>
                <c:pt idx="7057">
                  <c:v>10.537592123901424</c:v>
                </c:pt>
                <c:pt idx="7058">
                  <c:v>10.536375363899147</c:v>
                </c:pt>
                <c:pt idx="7059">
                  <c:v>10.534955734473703</c:v>
                </c:pt>
                <c:pt idx="7060">
                  <c:v>10.534550111011248</c:v>
                </c:pt>
                <c:pt idx="7061">
                  <c:v>10.533941663268559</c:v>
                </c:pt>
                <c:pt idx="7062">
                  <c:v>10.533941663268559</c:v>
                </c:pt>
                <c:pt idx="7063">
                  <c:v>10.533738844007519</c:v>
                </c:pt>
                <c:pt idx="7064">
                  <c:v>10.533738844007519</c:v>
                </c:pt>
                <c:pt idx="7065">
                  <c:v>10.533333200464638</c:v>
                </c:pt>
                <c:pt idx="7066">
                  <c:v>10.532521893292806</c:v>
                </c:pt>
                <c:pt idx="7067">
                  <c:v>10.531913395335451</c:v>
                </c:pt>
                <c:pt idx="7068">
                  <c:v>10.53130488230779</c:v>
                </c:pt>
                <c:pt idx="7069">
                  <c:v>10.530696354207121</c:v>
                </c:pt>
                <c:pt idx="7070">
                  <c:v>10.530493508156868</c:v>
                </c:pt>
                <c:pt idx="7071">
                  <c:v>10.530290660431433</c:v>
                </c:pt>
                <c:pt idx="7072">
                  <c:v>10.527653487513204</c:v>
                </c:pt>
                <c:pt idx="7073">
                  <c:v>10.526233353978879</c:v>
                </c:pt>
                <c:pt idx="7074">
                  <c:v>10.526233353978879</c:v>
                </c:pt>
                <c:pt idx="7075">
                  <c:v>10.525016031250239</c:v>
                </c:pt>
                <c:pt idx="7076">
                  <c:v>10.522987025792281</c:v>
                </c:pt>
                <c:pt idx="7077">
                  <c:v>10.522784116014085</c:v>
                </c:pt>
                <c:pt idx="7078">
                  <c:v>10.521363700548452</c:v>
                </c:pt>
                <c:pt idx="7079">
                  <c:v>10.520146136069707</c:v>
                </c:pt>
                <c:pt idx="7080">
                  <c:v>10.519943202775984</c:v>
                </c:pt>
                <c:pt idx="7081">
                  <c:v>10.51974026780182</c:v>
                </c:pt>
                <c:pt idx="7082">
                  <c:v>10.515072299361478</c:v>
                </c:pt>
                <c:pt idx="7083">
                  <c:v>10.514057405854953</c:v>
                </c:pt>
                <c:pt idx="7084">
                  <c:v>10.512636484240902</c:v>
                </c:pt>
                <c:pt idx="7085">
                  <c:v>10.511215480106221</c:v>
                </c:pt>
                <c:pt idx="7086">
                  <c:v>10.510403440680047</c:v>
                </c:pt>
                <c:pt idx="7087">
                  <c:v>10.50979439341603</c:v>
                </c:pt>
                <c:pt idx="7088">
                  <c:v>10.509591374290455</c:v>
                </c:pt>
                <c:pt idx="7089">
                  <c:v>10.506545885075365</c:v>
                </c:pt>
                <c:pt idx="7090">
                  <c:v>10.506342838967639</c:v>
                </c:pt>
                <c:pt idx="7091">
                  <c:v>10.506139791172666</c:v>
                </c:pt>
                <c:pt idx="7092">
                  <c:v>10.506139791172666</c:v>
                </c:pt>
                <c:pt idx="7093">
                  <c:v>10.505530637663213</c:v>
                </c:pt>
                <c:pt idx="7094">
                  <c:v>10.505530637663213</c:v>
                </c:pt>
                <c:pt idx="7095">
                  <c:v>10.504312285074779</c:v>
                </c:pt>
                <c:pt idx="7096">
                  <c:v>10.503500016251767</c:v>
                </c:pt>
                <c:pt idx="7097">
                  <c:v>10.503500016251767</c:v>
                </c:pt>
                <c:pt idx="7098">
                  <c:v>10.50228156235484</c:v>
                </c:pt>
                <c:pt idx="7099">
                  <c:v>10.500859955944094</c:v>
                </c:pt>
                <c:pt idx="7100">
                  <c:v>10.499235161500781</c:v>
                </c:pt>
                <c:pt idx="7101">
                  <c:v>10.498625835688737</c:v>
                </c:pt>
                <c:pt idx="7102">
                  <c:v>10.498219610025219</c:v>
                </c:pt>
                <c:pt idx="7103">
                  <c:v>10.498219610025219</c:v>
                </c:pt>
                <c:pt idx="7104">
                  <c:v>10.497813377596357</c:v>
                </c:pt>
                <c:pt idx="7105">
                  <c:v>10.497204016266243</c:v>
                </c:pt>
                <c:pt idx="7106">
                  <c:v>10.49679776692043</c:v>
                </c:pt>
                <c:pt idx="7107">
                  <c:v>10.49679776692043</c:v>
                </c:pt>
                <c:pt idx="7108">
                  <c:v>10.49639151080641</c:v>
                </c:pt>
                <c:pt idx="7109">
                  <c:v>10.495985247923354</c:v>
                </c:pt>
                <c:pt idx="7110">
                  <c:v>10.495985247923354</c:v>
                </c:pt>
                <c:pt idx="7111">
                  <c:v>10.493750681033477</c:v>
                </c:pt>
                <c:pt idx="7112">
                  <c:v>10.492328577234169</c:v>
                </c:pt>
                <c:pt idx="7113">
                  <c:v>10.49151590921918</c:v>
                </c:pt>
                <c:pt idx="7114">
                  <c:v>10.49151590921918</c:v>
                </c:pt>
                <c:pt idx="7115">
                  <c:v>10.491312737978896</c:v>
                </c:pt>
                <c:pt idx="7116">
                  <c:v>10.491109565043786</c:v>
                </c:pt>
                <c:pt idx="7117">
                  <c:v>10.490906390413759</c:v>
                </c:pt>
                <c:pt idx="7118">
                  <c:v>10.488874550870033</c:v>
                </c:pt>
                <c:pt idx="7119">
                  <c:v>10.488468162611932</c:v>
                </c:pt>
                <c:pt idx="7120">
                  <c:v>10.488468162611932</c:v>
                </c:pt>
                <c:pt idx="7121">
                  <c:v>10.487452162280334</c:v>
                </c:pt>
                <c:pt idx="7122">
                  <c:v>10.487248957124104</c:v>
                </c:pt>
                <c:pt idx="7123">
                  <c:v>10.487248957124104</c:v>
                </c:pt>
                <c:pt idx="7124">
                  <c:v>10.486436119529403</c:v>
                </c:pt>
                <c:pt idx="7125">
                  <c:v>10.486436119529403</c:v>
                </c:pt>
                <c:pt idx="7126">
                  <c:v>10.486029690548742</c:v>
                </c:pt>
                <c:pt idx="7127">
                  <c:v>10.484607135639964</c:v>
                </c:pt>
                <c:pt idx="7128">
                  <c:v>10.484200676097929</c:v>
                </c:pt>
                <c:pt idx="7129">
                  <c:v>10.483184497518698</c:v>
                </c:pt>
                <c:pt idx="7130">
                  <c:v>10.481965027157637</c:v>
                </c:pt>
                <c:pt idx="7131">
                  <c:v>10.481965027157637</c:v>
                </c:pt>
                <c:pt idx="7132">
                  <c:v>10.481355269034527</c:v>
                </c:pt>
                <c:pt idx="7133">
                  <c:v>10.479729172571385</c:v>
                </c:pt>
                <c:pt idx="7134">
                  <c:v>10.47932263145079</c:v>
                </c:pt>
                <c:pt idx="7135">
                  <c:v>10.479119358339194</c:v>
                </c:pt>
                <c:pt idx="7136">
                  <c:v>10.477696398924358</c:v>
                </c:pt>
                <c:pt idx="7137">
                  <c:v>10.476883241823169</c:v>
                </c:pt>
                <c:pt idx="7138">
                  <c:v>10.476476653060185</c:v>
                </c:pt>
                <c:pt idx="7139">
                  <c:v>10.475053538760601</c:v>
                </c:pt>
                <c:pt idx="7140">
                  <c:v>10.474850229906382</c:v>
                </c:pt>
                <c:pt idx="7141">
                  <c:v>10.474646919348988</c:v>
                </c:pt>
                <c:pt idx="7142">
                  <c:v>10.474646919348988</c:v>
                </c:pt>
                <c:pt idx="7143">
                  <c:v>10.474240293124293</c:v>
                </c:pt>
                <c:pt idx="7144">
                  <c:v>10.471800392655032</c:v>
                </c:pt>
                <c:pt idx="7145">
                  <c:v>10.471800392655032</c:v>
                </c:pt>
                <c:pt idx="7146">
                  <c:v>10.470987037956423</c:v>
                </c:pt>
                <c:pt idx="7147">
                  <c:v>10.470783695019199</c:v>
                </c:pt>
                <c:pt idx="7148">
                  <c:v>10.469563601582221</c:v>
                </c:pt>
                <c:pt idx="7149">
                  <c:v>10.469156890124138</c:v>
                </c:pt>
                <c:pt idx="7150">
                  <c:v>10.468750171841782</c:v>
                </c:pt>
                <c:pt idx="7151">
                  <c:v>10.466919855098631</c:v>
                </c:pt>
                <c:pt idx="7152">
                  <c:v>10.46651309926798</c:v>
                </c:pt>
                <c:pt idx="7153">
                  <c:v>10.46651309926798</c:v>
                </c:pt>
                <c:pt idx="7154">
                  <c:v>10.465902952716132</c:v>
                </c:pt>
                <c:pt idx="7155">
                  <c:v>10.465089400071669</c:v>
                </c:pt>
                <c:pt idx="7156">
                  <c:v>10.464682613500996</c:v>
                </c:pt>
                <c:pt idx="7157">
                  <c:v>10.463462212785281</c:v>
                </c:pt>
                <c:pt idx="7158">
                  <c:v>10.462445165193031</c:v>
                </c:pt>
                <c:pt idx="7159">
                  <c:v>10.459393765940279</c:v>
                </c:pt>
                <c:pt idx="7160">
                  <c:v>10.458986883626318</c:v>
                </c:pt>
                <c:pt idx="7161">
                  <c:v>10.458783439902501</c:v>
                </c:pt>
                <c:pt idx="7162">
                  <c:v>10.457766195610819</c:v>
                </c:pt>
                <c:pt idx="7163">
                  <c:v>10.45756274161724</c:v>
                </c:pt>
                <c:pt idx="7164">
                  <c:v>10.457359285911668</c:v>
                </c:pt>
                <c:pt idx="7165">
                  <c:v>10.456748908521948</c:v>
                </c:pt>
                <c:pt idx="7166">
                  <c:v>10.45491768387145</c:v>
                </c:pt>
                <c:pt idx="7167">
                  <c:v>10.454103761706486</c:v>
                </c:pt>
                <c:pt idx="7168">
                  <c:v>10.453900276881097</c:v>
                </c:pt>
                <c:pt idx="7169">
                  <c:v>10.450847798777364</c:v>
                </c:pt>
                <c:pt idx="7170">
                  <c:v>10.45064428651752</c:v>
                </c:pt>
                <c:pt idx="7171">
                  <c:v>10.450033739444331</c:v>
                </c:pt>
                <c:pt idx="7172">
                  <c:v>10.449423176928448</c:v>
                </c:pt>
                <c:pt idx="7173">
                  <c:v>10.449219652657623</c:v>
                </c:pt>
                <c:pt idx="7174">
                  <c:v>10.448812598967049</c:v>
                </c:pt>
                <c:pt idx="7175">
                  <c:v>10.448609069547091</c:v>
                </c:pt>
                <c:pt idx="7176">
                  <c:v>10.448609069547091</c:v>
                </c:pt>
                <c:pt idx="7177">
                  <c:v>10.448405538410539</c:v>
                </c:pt>
                <c:pt idx="7178">
                  <c:v>10.448202005557295</c:v>
                </c:pt>
                <c:pt idx="7179">
                  <c:v>10.448202005557295</c:v>
                </c:pt>
                <c:pt idx="7180">
                  <c:v>10.44759139669638</c:v>
                </c:pt>
                <c:pt idx="7181">
                  <c:v>10.447387856975331</c:v>
                </c:pt>
                <c:pt idx="7182">
                  <c:v>10.44677722750845</c:v>
                </c:pt>
                <c:pt idx="7183">
                  <c:v>10.444741684296902</c:v>
                </c:pt>
                <c:pt idx="7184">
                  <c:v>10.444538120525303</c:v>
                </c:pt>
                <c:pt idx="7185">
                  <c:v>10.44331670179969</c:v>
                </c:pt>
                <c:pt idx="7186">
                  <c:v>10.441484457650667</c:v>
                </c:pt>
                <c:pt idx="7187">
                  <c:v>10.440670082195657</c:v>
                </c:pt>
                <c:pt idx="7188">
                  <c:v>10.435783251083052</c:v>
                </c:pt>
                <c:pt idx="7189">
                  <c:v>10.434561388273751</c:v>
                </c:pt>
                <c:pt idx="7190">
                  <c:v>10.434357738439406</c:v>
                </c:pt>
                <c:pt idx="7191">
                  <c:v>10.434154086881122</c:v>
                </c:pt>
                <c:pt idx="7192">
                  <c:v>10.43333946340652</c:v>
                </c:pt>
                <c:pt idx="7193">
                  <c:v>10.433135803226978</c:v>
                </c:pt>
                <c:pt idx="7194">
                  <c:v>10.43293214132286</c:v>
                </c:pt>
                <c:pt idx="7195">
                  <c:v>10.431913805930067</c:v>
                </c:pt>
                <c:pt idx="7196">
                  <c:v>10.430284379585647</c:v>
                </c:pt>
                <c:pt idx="7197">
                  <c:v>10.429469624991727</c:v>
                </c:pt>
                <c:pt idx="7198">
                  <c:v>10.429062237336389</c:v>
                </c:pt>
                <c:pt idx="7199">
                  <c:v>10.428654842774336</c:v>
                </c:pt>
                <c:pt idx="7200">
                  <c:v>10.426617766333779</c:v>
                </c:pt>
                <c:pt idx="7201">
                  <c:v>10.426210330313692</c:v>
                </c:pt>
                <c:pt idx="7202">
                  <c:v>10.424376782667306</c:v>
                </c:pt>
                <c:pt idx="7203">
                  <c:v>10.424173046506903</c:v>
                </c:pt>
                <c:pt idx="7204">
                  <c:v>10.423765568998341</c:v>
                </c:pt>
                <c:pt idx="7205">
                  <c:v>10.423561827649978</c:v>
                </c:pt>
                <c:pt idx="7206">
                  <c:v>10.423358084572083</c:v>
                </c:pt>
                <c:pt idx="7207">
                  <c:v>10.422543094963041</c:v>
                </c:pt>
                <c:pt idx="7208">
                  <c:v>10.421931834590978</c:v>
                </c:pt>
                <c:pt idx="7209">
                  <c:v>10.417652575770569</c:v>
                </c:pt>
                <c:pt idx="7210">
                  <c:v>10.414799312128983</c:v>
                </c:pt>
                <c:pt idx="7211">
                  <c:v>10.413984031531061</c:v>
                </c:pt>
                <c:pt idx="7212">
                  <c:v>10.413576380825415</c:v>
                </c:pt>
                <c:pt idx="7213">
                  <c:v>10.413576380825415</c:v>
                </c:pt>
                <c:pt idx="7214">
                  <c:v>10.411741866768532</c:v>
                </c:pt>
                <c:pt idx="7215">
                  <c:v>10.411538023196302</c:v>
                </c:pt>
                <c:pt idx="7216">
                  <c:v>10.410518779296085</c:v>
                </c:pt>
                <c:pt idx="7217">
                  <c:v>10.410111069582451</c:v>
                </c:pt>
                <c:pt idx="7218">
                  <c:v>10.409907212120881</c:v>
                </c:pt>
                <c:pt idx="7219">
                  <c:v>10.409295629315857</c:v>
                </c:pt>
                <c:pt idx="7220">
                  <c:v>10.406849141740038</c:v>
                </c:pt>
                <c:pt idx="7221">
                  <c:v>10.404606308245315</c:v>
                </c:pt>
                <c:pt idx="7222">
                  <c:v>10.404402403856869</c:v>
                </c:pt>
                <c:pt idx="7223">
                  <c:v>10.403586768906765</c:v>
                </c:pt>
                <c:pt idx="7224">
                  <c:v>10.402567186069387</c:v>
                </c:pt>
                <c:pt idx="7225">
                  <c:v>10.3995081764307</c:v>
                </c:pt>
                <c:pt idx="7226">
                  <c:v>10.399304228522055</c:v>
                </c:pt>
                <c:pt idx="7227">
                  <c:v>10.399100278871206</c:v>
                </c:pt>
                <c:pt idx="7228">
                  <c:v>10.397876544373965</c:v>
                </c:pt>
                <c:pt idx="7229">
                  <c:v>10.397672582524732</c:v>
                </c:pt>
                <c:pt idx="7230">
                  <c:v>10.397264653596997</c:v>
                </c:pt>
                <c:pt idx="7231">
                  <c:v>10.396652747130606</c:v>
                </c:pt>
                <c:pt idx="7232">
                  <c:v>10.395428887117989</c:v>
                </c:pt>
                <c:pt idx="7233">
                  <c:v>10.395020919827722</c:v>
                </c:pt>
                <c:pt idx="7234">
                  <c:v>10.394816933565973</c:v>
                </c:pt>
                <c:pt idx="7235">
                  <c:v>10.394000971072344</c:v>
                </c:pt>
                <c:pt idx="7236">
                  <c:v>10.389716709762777</c:v>
                </c:pt>
                <c:pt idx="7237">
                  <c:v>10.389104609555428</c:v>
                </c:pt>
                <c:pt idx="7238">
                  <c:v>10.389104609555428</c:v>
                </c:pt>
                <c:pt idx="7239">
                  <c:v>10.388696534012897</c:v>
                </c:pt>
                <c:pt idx="7240">
                  <c:v>10.385839809415987</c:v>
                </c:pt>
                <c:pt idx="7241">
                  <c:v>10.385839809415987</c:v>
                </c:pt>
                <c:pt idx="7242">
                  <c:v>10.385431677920495</c:v>
                </c:pt>
                <c:pt idx="7243">
                  <c:v>10.384615393934663</c:v>
                </c:pt>
                <c:pt idx="7244">
                  <c:v>10.380941769412734</c:v>
                </c:pt>
                <c:pt idx="7245">
                  <c:v>10.379512984400129</c:v>
                </c:pt>
                <c:pt idx="7246">
                  <c:v>10.379512984400129</c:v>
                </c:pt>
                <c:pt idx="7247">
                  <c:v>10.379104744338793</c:v>
                </c:pt>
                <c:pt idx="7248">
                  <c:v>10.379104744338793</c:v>
                </c:pt>
                <c:pt idx="7249">
                  <c:v>10.378696497266086</c:v>
                </c:pt>
                <c:pt idx="7250">
                  <c:v>10.378696497266086</c:v>
                </c:pt>
                <c:pt idx="7251">
                  <c:v>10.377675848903916</c:v>
                </c:pt>
                <c:pt idx="7252">
                  <c:v>10.376859298650047</c:v>
                </c:pt>
                <c:pt idx="7253">
                  <c:v>10.37481780021805</c:v>
                </c:pt>
                <c:pt idx="7254">
                  <c:v>10.37481780021805</c:v>
                </c:pt>
                <c:pt idx="7255">
                  <c:v>10.373184475109513</c:v>
                </c:pt>
                <c:pt idx="7256">
                  <c:v>10.372980301570175</c:v>
                </c:pt>
                <c:pt idx="7257">
                  <c:v>10.372776126274754</c:v>
                </c:pt>
                <c:pt idx="7258">
                  <c:v>10.372367770415213</c:v>
                </c:pt>
                <c:pt idx="7259">
                  <c:v>10.372163589850881</c:v>
                </c:pt>
                <c:pt idx="7260">
                  <c:v>10.370530082092353</c:v>
                </c:pt>
                <c:pt idx="7261">
                  <c:v>10.369917487688985</c:v>
                </c:pt>
                <c:pt idx="7262">
                  <c:v>10.368488039222774</c:v>
                </c:pt>
                <c:pt idx="7263">
                  <c:v>10.367875392076622</c:v>
                </c:pt>
                <c:pt idx="7264">
                  <c:v>10.36644582050592</c:v>
                </c:pt>
                <c:pt idx="7265">
                  <c:v>10.366241588958456</c:v>
                </c:pt>
                <c:pt idx="7266">
                  <c:v>10.365016162716847</c:v>
                </c:pt>
                <c:pt idx="7267">
                  <c:v>10.364607673221581</c:v>
                </c:pt>
                <c:pt idx="7268">
                  <c:v>10.364403425833197</c:v>
                </c:pt>
                <c:pt idx="7269">
                  <c:v>10.363382162479425</c:v>
                </c:pt>
                <c:pt idx="7270">
                  <c:v>10.36276938333376</c:v>
                </c:pt>
                <c:pt idx="7271">
                  <c:v>10.36276938333376</c:v>
                </c:pt>
                <c:pt idx="7272">
                  <c:v>10.358683783738796</c:v>
                </c:pt>
                <c:pt idx="7273">
                  <c:v>10.35766227364322</c:v>
                </c:pt>
                <c:pt idx="7274">
                  <c:v>10.356436403307422</c:v>
                </c:pt>
                <c:pt idx="7275">
                  <c:v>10.356232085408294</c:v>
                </c:pt>
                <c:pt idx="7276">
                  <c:v>10.355006140944653</c:v>
                </c:pt>
                <c:pt idx="7277">
                  <c:v>10.35480181068821</c:v>
                </c:pt>
                <c:pt idx="7278">
                  <c:v>10.350714834602872</c:v>
                </c:pt>
                <c:pt idx="7279">
                  <c:v>10.350510467242364</c:v>
                </c:pt>
                <c:pt idx="7280">
                  <c:v>10.349284225946136</c:v>
                </c:pt>
                <c:pt idx="7281">
                  <c:v>10.348671081421781</c:v>
                </c:pt>
                <c:pt idx="7282">
                  <c:v>10.346627151335793</c:v>
                </c:pt>
                <c:pt idx="7283">
                  <c:v>10.346422748593211</c:v>
                </c:pt>
                <c:pt idx="7284">
                  <c:v>10.346422748593211</c:v>
                </c:pt>
                <c:pt idx="7285">
                  <c:v>10.346422748593211</c:v>
                </c:pt>
                <c:pt idx="7286">
                  <c:v>10.346422748593211</c:v>
                </c:pt>
                <c:pt idx="7287">
                  <c:v>10.346218344080373</c:v>
                </c:pt>
                <c:pt idx="7288">
                  <c:v>10.345809529743493</c:v>
                </c:pt>
                <c:pt idx="7289">
                  <c:v>10.345400708324282</c:v>
                </c:pt>
                <c:pt idx="7290">
                  <c:v>10.344991879821862</c:v>
                </c:pt>
                <c:pt idx="7291">
                  <c:v>10.344583044235353</c:v>
                </c:pt>
                <c:pt idx="7292">
                  <c:v>10.343969777570997</c:v>
                </c:pt>
                <c:pt idx="7293">
                  <c:v>10.343765351806555</c:v>
                </c:pt>
                <c:pt idx="7294">
                  <c:v>10.343152063882705</c:v>
                </c:pt>
                <c:pt idx="7295">
                  <c:v>10.342743196406932</c:v>
                </c:pt>
                <c:pt idx="7296">
                  <c:v>10.340903205027928</c:v>
                </c:pt>
                <c:pt idx="7297">
                  <c:v>10.340289842654293</c:v>
                </c:pt>
                <c:pt idx="7298">
                  <c:v>10.339472001325923</c:v>
                </c:pt>
                <c:pt idx="7299">
                  <c:v>10.339267536559134</c:v>
                </c:pt>
                <c:pt idx="7300">
                  <c:v>10.337222791297719</c:v>
                </c:pt>
                <c:pt idx="7301">
                  <c:v>10.337018307009807</c:v>
                </c:pt>
                <c:pt idx="7302">
                  <c:v>10.337018307009807</c:v>
                </c:pt>
                <c:pt idx="7303">
                  <c:v>10.336813820946576</c:v>
                </c:pt>
                <c:pt idx="7304">
                  <c:v>10.335586867279584</c:v>
                </c:pt>
                <c:pt idx="7305">
                  <c:v>10.334973366470491</c:v>
                </c:pt>
                <c:pt idx="7306">
                  <c:v>10.334359849673719</c:v>
                </c:pt>
                <c:pt idx="7307">
                  <c:v>10.332110151253843</c:v>
                </c:pt>
                <c:pt idx="7308">
                  <c:v>10.332110151253843</c:v>
                </c:pt>
                <c:pt idx="7309">
                  <c:v>10.330882952358529</c:v>
                </c:pt>
                <c:pt idx="7310">
                  <c:v>10.330678412984796</c:v>
                </c:pt>
                <c:pt idx="7311">
                  <c:v>10.328019239221895</c:v>
                </c:pt>
                <c:pt idx="7312">
                  <c:v>10.327814674935928</c:v>
                </c:pt>
                <c:pt idx="7313">
                  <c:v>10.326996399988221</c:v>
                </c:pt>
                <c:pt idx="7314">
                  <c:v>10.326791826799777</c:v>
                </c:pt>
                <c:pt idx="7315">
                  <c:v>10.325768934142944</c:v>
                </c:pt>
                <c:pt idx="7316">
                  <c:v>10.324950587953294</c:v>
                </c:pt>
                <c:pt idx="7317">
                  <c:v>10.324745996951602</c:v>
                </c:pt>
                <c:pt idx="7318">
                  <c:v>10.324541404167968</c:v>
                </c:pt>
                <c:pt idx="7319">
                  <c:v>10.322699988910006</c:v>
                </c:pt>
                <c:pt idx="7320">
                  <c:v>10.320244543888792</c:v>
                </c:pt>
                <c:pt idx="7321">
                  <c:v>10.318812082311259</c:v>
                </c:pt>
                <c:pt idx="7322">
                  <c:v>10.318607437803324</c:v>
                </c:pt>
                <c:pt idx="7323">
                  <c:v>10.318198143431571</c:v>
                </c:pt>
                <c:pt idx="7324">
                  <c:v>10.317584188482538</c:v>
                </c:pt>
                <c:pt idx="7325">
                  <c:v>10.315742227189363</c:v>
                </c:pt>
                <c:pt idx="7326">
                  <c:v>10.315332882805414</c:v>
                </c:pt>
                <c:pt idx="7327">
                  <c:v>10.315128207932938</c:v>
                </c:pt>
                <c:pt idx="7328">
                  <c:v>10.314104806761081</c:v>
                </c:pt>
                <c:pt idx="7329">
                  <c:v>10.31349074460638</c:v>
                </c:pt>
                <c:pt idx="7330">
                  <c:v>10.313286053645546</c:v>
                </c:pt>
                <c:pt idx="7331">
                  <c:v>10.312876666359315</c:v>
                </c:pt>
                <c:pt idx="7332">
                  <c:v>10.312876666359315</c:v>
                </c:pt>
                <c:pt idx="7333">
                  <c:v>10.312671970033694</c:v>
                </c:pt>
                <c:pt idx="7334">
                  <c:v>10.312467271919582</c:v>
                </c:pt>
                <c:pt idx="7335">
                  <c:v>10.311443754517862</c:v>
                </c:pt>
                <c:pt idx="7336">
                  <c:v>10.311239045670499</c:v>
                </c:pt>
                <c:pt idx="7337">
                  <c:v>10.311239045670499</c:v>
                </c:pt>
                <c:pt idx="7338">
                  <c:v>10.310010755007861</c:v>
                </c:pt>
                <c:pt idx="7339">
                  <c:v>10.308372933883861</c:v>
                </c:pt>
                <c:pt idx="7340">
                  <c:v>10.307758721416791</c:v>
                </c:pt>
                <c:pt idx="7341">
                  <c:v>10.307349237483123</c:v>
                </c:pt>
                <c:pt idx="7342">
                  <c:v>10.305915987280819</c:v>
                </c:pt>
                <c:pt idx="7343">
                  <c:v>10.304073107979388</c:v>
                </c:pt>
                <c:pt idx="7344">
                  <c:v>10.303458782605848</c:v>
                </c:pt>
                <c:pt idx="7345">
                  <c:v>10.298953236457136</c:v>
                </c:pt>
                <c:pt idx="7346">
                  <c:v>10.298748418260285</c:v>
                </c:pt>
                <c:pt idx="7347">
                  <c:v>10.297724300332545</c:v>
                </c:pt>
                <c:pt idx="7348">
                  <c:v>10.297519471357514</c:v>
                </c:pt>
                <c:pt idx="7349">
                  <c:v>10.297519471357514</c:v>
                </c:pt>
                <c:pt idx="7350">
                  <c:v>10.295471082767223</c:v>
                </c:pt>
                <c:pt idx="7351">
                  <c:v>10.294856531136643</c:v>
                </c:pt>
                <c:pt idx="7352">
                  <c:v>10.294856531136643</c:v>
                </c:pt>
                <c:pt idx="7353">
                  <c:v>10.294241963322154</c:v>
                </c:pt>
                <c:pt idx="7354">
                  <c:v>10.294037103787037</c:v>
                </c:pt>
                <c:pt idx="7355">
                  <c:v>10.293627379320705</c:v>
                </c:pt>
                <c:pt idx="7356">
                  <c:v>10.292398162744817</c:v>
                </c:pt>
                <c:pt idx="7357">
                  <c:v>10.2919884094909</c:v>
                </c:pt>
                <c:pt idx="7358">
                  <c:v>10.291783530164317</c:v>
                </c:pt>
                <c:pt idx="7359">
                  <c:v>10.291373766111342</c:v>
                </c:pt>
                <c:pt idx="7360">
                  <c:v>10.289939535216131</c:v>
                </c:pt>
                <c:pt idx="7361">
                  <c:v>10.288915030551614</c:v>
                </c:pt>
                <c:pt idx="7362">
                  <c:v>10.288710124214742</c:v>
                </c:pt>
                <c:pt idx="7363">
                  <c:v>10.285636312908203</c:v>
                </c:pt>
                <c:pt idx="7364">
                  <c:v>10.285021501970601</c:v>
                </c:pt>
                <c:pt idx="7365">
                  <c:v>10.284611618994317</c:v>
                </c:pt>
                <c:pt idx="7366">
                  <c:v>10.283996781000809</c:v>
                </c:pt>
                <c:pt idx="7367">
                  <c:v>10.28317697175043</c:v>
                </c:pt>
                <c:pt idx="7368">
                  <c:v>10.28317697175043</c:v>
                </c:pt>
                <c:pt idx="7369">
                  <c:v>10.28317697175043</c:v>
                </c:pt>
                <c:pt idx="7370">
                  <c:v>10.282562095864426</c:v>
                </c:pt>
                <c:pt idx="7371">
                  <c:v>10.282562095864426</c:v>
                </c:pt>
                <c:pt idx="7372">
                  <c:v>10.28174223607966</c:v>
                </c:pt>
                <c:pt idx="7373">
                  <c:v>10.28133229535521</c:v>
                </c:pt>
                <c:pt idx="7374">
                  <c:v>10.28112732228457</c:v>
                </c:pt>
                <c:pt idx="7375">
                  <c:v>10.28112732228457</c:v>
                </c:pt>
                <c:pt idx="7376">
                  <c:v>10.280717370725897</c:v>
                </c:pt>
                <c:pt idx="7377">
                  <c:v>10.280102429842717</c:v>
                </c:pt>
                <c:pt idx="7378">
                  <c:v>10.278872499302537</c:v>
                </c:pt>
                <c:pt idx="7379">
                  <c:v>10.278257509639436</c:v>
                </c:pt>
                <c:pt idx="7380">
                  <c:v>10.277232490719241</c:v>
                </c:pt>
                <c:pt idx="7381">
                  <c:v>10.276412443041414</c:v>
                </c:pt>
                <c:pt idx="7382">
                  <c:v>10.276002408352786</c:v>
                </c:pt>
                <c:pt idx="7383">
                  <c:v>10.274772260877189</c:v>
                </c:pt>
                <c:pt idx="7384">
                  <c:v>10.274362197245726</c:v>
                </c:pt>
                <c:pt idx="7385">
                  <c:v>10.272721870331038</c:v>
                </c:pt>
                <c:pt idx="7386">
                  <c:v>10.272106717869537</c:v>
                </c:pt>
                <c:pt idx="7387">
                  <c:v>10.271696607175022</c:v>
                </c:pt>
                <c:pt idx="7388">
                  <c:v>10.271286489236626</c:v>
                </c:pt>
                <c:pt idx="7389">
                  <c:v>10.270671298744791</c:v>
                </c:pt>
                <c:pt idx="7390">
                  <c:v>10.27046623162459</c:v>
                </c:pt>
                <c:pt idx="7391">
                  <c:v>10.269440868846587</c:v>
                </c:pt>
                <c:pt idx="7392">
                  <c:v>10.268005284841074</c:v>
                </c:pt>
                <c:pt idx="7393">
                  <c:v>10.267800194160579</c:v>
                </c:pt>
                <c:pt idx="7394">
                  <c:v>10.267595101666952</c:v>
                </c:pt>
                <c:pt idx="7395">
                  <c:v>10.266569611997946</c:v>
                </c:pt>
                <c:pt idx="7396">
                  <c:v>10.265954296431746</c:v>
                </c:pt>
                <c:pt idx="7397">
                  <c:v>10.265954296431746</c:v>
                </c:pt>
                <c:pt idx="7398">
                  <c:v>10.2653389645382</c:v>
                </c:pt>
                <c:pt idx="7399">
                  <c:v>10.26513385027819</c:v>
                </c:pt>
                <c:pt idx="7400">
                  <c:v>10.26492873420357</c:v>
                </c:pt>
                <c:pt idx="7401">
                  <c:v>10.261851775254245</c:v>
                </c:pt>
                <c:pt idx="7402">
                  <c:v>10.261441483190122</c:v>
                </c:pt>
                <c:pt idx="7403">
                  <c:v>10.261441483190122</c:v>
                </c:pt>
                <c:pt idx="7404">
                  <c:v>10.257748527505504</c:v>
                </c:pt>
                <c:pt idx="7405">
                  <c:v>10.256722601934626</c:v>
                </c:pt>
                <c:pt idx="7406">
                  <c:v>10.255286229722389</c:v>
                </c:pt>
                <c:pt idx="7407">
                  <c:v>10.255286229722389</c:v>
                </c:pt>
                <c:pt idx="7408">
                  <c:v>10.254875821282731</c:v>
                </c:pt>
                <c:pt idx="7409">
                  <c:v>10.254260194970639</c:v>
                </c:pt>
                <c:pt idx="7410">
                  <c:v>10.252823669847551</c:v>
                </c:pt>
                <c:pt idx="7411">
                  <c:v>10.251797525832574</c:v>
                </c:pt>
                <c:pt idx="7412">
                  <c:v>10.251592291563959</c:v>
                </c:pt>
                <c:pt idx="7413">
                  <c:v>10.250566092886466</c:v>
                </c:pt>
                <c:pt idx="7414">
                  <c:v>10.249950351808314</c:v>
                </c:pt>
                <c:pt idx="7415">
                  <c:v>10.249950351808314</c:v>
                </c:pt>
                <c:pt idx="7416">
                  <c:v>10.248308295376962</c:v>
                </c:pt>
                <c:pt idx="7417">
                  <c:v>10.247897763031663</c:v>
                </c:pt>
                <c:pt idx="7418">
                  <c:v>10.247692494122765</c:v>
                </c:pt>
                <c:pt idx="7419">
                  <c:v>10.246871400242826</c:v>
                </c:pt>
                <c:pt idx="7420">
                  <c:v>10.245844991834517</c:v>
                </c:pt>
                <c:pt idx="7421">
                  <c:v>10.245434415694529</c:v>
                </c:pt>
                <c:pt idx="7422">
                  <c:v>10.245229124886222</c:v>
                </c:pt>
                <c:pt idx="7423">
                  <c:v>10.24358673268498</c:v>
                </c:pt>
                <c:pt idx="7424">
                  <c:v>10.243381425441257</c:v>
                </c:pt>
                <c:pt idx="7425">
                  <c:v>10.243176116370806</c:v>
                </c:pt>
                <c:pt idx="7426">
                  <c:v>10.242765492749237</c:v>
                </c:pt>
                <c:pt idx="7427">
                  <c:v>10.242354861819365</c:v>
                </c:pt>
                <c:pt idx="7428">
                  <c:v>10.242149543613522</c:v>
                </c:pt>
                <c:pt idx="7429">
                  <c:v>10.241944223580262</c:v>
                </c:pt>
                <c:pt idx="7430">
                  <c:v>10.241533578031019</c:v>
                </c:pt>
                <c:pt idx="7431">
                  <c:v>10.241328252514807</c:v>
                </c:pt>
                <c:pt idx="7432">
                  <c:v>10.240301597513188</c:v>
                </c:pt>
                <c:pt idx="7433">
                  <c:v>10.240301597513188</c:v>
                </c:pt>
                <c:pt idx="7434">
                  <c:v>10.240096261027954</c:v>
                </c:pt>
                <c:pt idx="7435">
                  <c:v>10.239890922714146</c:v>
                </c:pt>
                <c:pt idx="7436">
                  <c:v>10.239274896800136</c:v>
                </c:pt>
                <c:pt idx="7437">
                  <c:v>10.239274896800136</c:v>
                </c:pt>
                <c:pt idx="7438">
                  <c:v>10.238864203712481</c:v>
                </c:pt>
                <c:pt idx="7439">
                  <c:v>10.238453503307774</c:v>
                </c:pt>
                <c:pt idx="7440">
                  <c:v>10.23598914716972</c:v>
                </c:pt>
                <c:pt idx="7441">
                  <c:v>10.235578395519799</c:v>
                </c:pt>
                <c:pt idx="7442">
                  <c:v>10.233935315666534</c:v>
                </c:pt>
                <c:pt idx="7443">
                  <c:v>10.232292118563185</c:v>
                </c:pt>
                <c:pt idx="7444">
                  <c:v>10.232292118563185</c:v>
                </c:pt>
                <c:pt idx="7445">
                  <c:v>10.230854224869548</c:v>
                </c:pt>
                <c:pt idx="7446">
                  <c:v>10.230032530990014</c:v>
                </c:pt>
                <c:pt idx="7447">
                  <c:v>10.230032530990014</c:v>
                </c:pt>
                <c:pt idx="7448">
                  <c:v>10.226540004502665</c:v>
                </c:pt>
                <c:pt idx="7449">
                  <c:v>10.226540004502665</c:v>
                </c:pt>
                <c:pt idx="7450">
                  <c:v>10.22469080509279</c:v>
                </c:pt>
                <c:pt idx="7451">
                  <c:v>10.223663407789294</c:v>
                </c:pt>
                <c:pt idx="7452">
                  <c:v>10.223252436003957</c:v>
                </c:pt>
                <c:pt idx="7453">
                  <c:v>10.221402971972958</c:v>
                </c:pt>
                <c:pt idx="7454">
                  <c:v>10.221402971972958</c:v>
                </c:pt>
                <c:pt idx="7455">
                  <c:v>10.22016991319812</c:v>
                </c:pt>
                <c:pt idx="7456">
                  <c:v>10.22016991319812</c:v>
                </c:pt>
                <c:pt idx="7457">
                  <c:v>10.219142313625794</c:v>
                </c:pt>
                <c:pt idx="7458">
                  <c:v>10.218320200841857</c:v>
                </c:pt>
                <c:pt idx="7459">
                  <c:v>10.218114668044061</c:v>
                </c:pt>
                <c:pt idx="7460">
                  <c:v>10.217086976438388</c:v>
                </c:pt>
                <c:pt idx="7461">
                  <c:v>10.216881432593098</c:v>
                </c:pt>
                <c:pt idx="7462">
                  <c:v>10.216881432593098</c:v>
                </c:pt>
                <c:pt idx="7463">
                  <c:v>10.216675886906156</c:v>
                </c:pt>
                <c:pt idx="7464">
                  <c:v>10.216059238794225</c:v>
                </c:pt>
                <c:pt idx="7465">
                  <c:v>10.216059238794225</c:v>
                </c:pt>
                <c:pt idx="7466">
                  <c:v>10.2154425741032</c:v>
                </c:pt>
                <c:pt idx="7467">
                  <c:v>10.215237015521405</c:v>
                </c:pt>
                <c:pt idx="7468">
                  <c:v>10.214414762767181</c:v>
                </c:pt>
                <c:pt idx="7469">
                  <c:v>10.214209194971282</c:v>
                </c:pt>
                <c:pt idx="7470">
                  <c:v>10.213592480524095</c:v>
                </c:pt>
                <c:pt idx="7471">
                  <c:v>10.211536645853675</c:v>
                </c:pt>
                <c:pt idx="7472">
                  <c:v>10.211125456787093</c:v>
                </c:pt>
                <c:pt idx="7473">
                  <c:v>10.209891845305522</c:v>
                </c:pt>
                <c:pt idx="7474">
                  <c:v>10.209480626714617</c:v>
                </c:pt>
                <c:pt idx="7475">
                  <c:v>10.208863784984064</c:v>
                </c:pt>
                <c:pt idx="7476">
                  <c:v>10.207835678507497</c:v>
                </c:pt>
                <c:pt idx="7477">
                  <c:v>10.207013160084749</c:v>
                </c:pt>
                <c:pt idx="7478">
                  <c:v>10.205779327030594</c:v>
                </c:pt>
                <c:pt idx="7479">
                  <c:v>10.205573681721068</c:v>
                </c:pt>
                <c:pt idx="7480">
                  <c:v>10.205368034563458</c:v>
                </c:pt>
                <c:pt idx="7481">
                  <c:v>10.204134112801697</c:v>
                </c:pt>
                <c:pt idx="7482">
                  <c:v>10.203928452704289</c:v>
                </c:pt>
                <c:pt idx="7483">
                  <c:v>10.203722790757869</c:v>
                </c:pt>
                <c:pt idx="7484">
                  <c:v>10.202900124479719</c:v>
                </c:pt>
                <c:pt idx="7485">
                  <c:v>10.202488780243533</c:v>
                </c:pt>
                <c:pt idx="7486">
                  <c:v>10.201666069572237</c:v>
                </c:pt>
                <c:pt idx="7487">
                  <c:v>10.200226254656378</c:v>
                </c:pt>
                <c:pt idx="7488">
                  <c:v>10.200226254656378</c:v>
                </c:pt>
                <c:pt idx="7489">
                  <c:v>10.20002055940771</c:v>
                </c:pt>
                <c:pt idx="7490">
                  <c:v>10.199814862307802</c:v>
                </c:pt>
                <c:pt idx="7491">
                  <c:v>10.199814862307802</c:v>
                </c:pt>
                <c:pt idx="7492">
                  <c:v>10.199403462553795</c:v>
                </c:pt>
                <c:pt idx="7493">
                  <c:v>10.198992055393429</c:v>
                </c:pt>
                <c:pt idx="7494">
                  <c:v>10.198786349035561</c:v>
                </c:pt>
                <c:pt idx="7495">
                  <c:v>10.196934908463254</c:v>
                </c:pt>
                <c:pt idx="7496">
                  <c:v>10.196111997813761</c:v>
                </c:pt>
                <c:pt idx="7497">
                  <c:v>10.195700531368663</c:v>
                </c:pt>
                <c:pt idx="7498">
                  <c:v>10.195494795365613</c:v>
                </c:pt>
                <c:pt idx="7499">
                  <c:v>10.195494795365613</c:v>
                </c:pt>
                <c:pt idx="7500">
                  <c:v>10.19528905750874</c:v>
                </c:pt>
                <c:pt idx="7501">
                  <c:v>10.19528905750874</c:v>
                </c:pt>
                <c:pt idx="7502">
                  <c:v>10.19528905750874</c:v>
                </c:pt>
                <c:pt idx="7503">
                  <c:v>10.194260340412931</c:v>
                </c:pt>
                <c:pt idx="7504">
                  <c:v>10.19405459143066</c:v>
                </c:pt>
                <c:pt idx="7505">
                  <c:v>10.193848840593734</c:v>
                </c:pt>
                <c:pt idx="7506">
                  <c:v>10.191791230193074</c:v>
                </c:pt>
                <c:pt idx="7507">
                  <c:v>10.191791230193074</c:v>
                </c:pt>
                <c:pt idx="7508">
                  <c:v>10.190350792491122</c:v>
                </c:pt>
                <c:pt idx="7509">
                  <c:v>10.189733434198303</c:v>
                </c:pt>
                <c:pt idx="7510">
                  <c:v>10.188704466566307</c:v>
                </c:pt>
                <c:pt idx="7511">
                  <c:v>10.188087063695544</c:v>
                </c:pt>
                <c:pt idx="7512">
                  <c:v>10.187263833854434</c:v>
                </c:pt>
                <c:pt idx="7513">
                  <c:v>10.18541145797613</c:v>
                </c:pt>
                <c:pt idx="7514">
                  <c:v>10.184999798439524</c:v>
                </c:pt>
                <c:pt idx="7515">
                  <c:v>10.184176457047357</c:v>
                </c:pt>
                <c:pt idx="7516">
                  <c:v>10.182735537984705</c:v>
                </c:pt>
                <c:pt idx="7517">
                  <c:v>10.182323830075513</c:v>
                </c:pt>
                <c:pt idx="7518">
                  <c:v>10.182323830075513</c:v>
                </c:pt>
                <c:pt idx="7519">
                  <c:v>10.181706254251148</c:v>
                </c:pt>
                <c:pt idx="7520">
                  <c:v>10.180676923974447</c:v>
                </c:pt>
                <c:pt idx="7521">
                  <c:v>10.179647547139808</c:v>
                </c:pt>
                <c:pt idx="7522">
                  <c:v>10.17923578336641</c:v>
                </c:pt>
                <c:pt idx="7523">
                  <c:v>10.179029898685057</c:v>
                </c:pt>
                <c:pt idx="7524">
                  <c:v>10.178824012140433</c:v>
                </c:pt>
                <c:pt idx="7525">
                  <c:v>10.178412233460918</c:v>
                </c:pt>
                <c:pt idx="7526">
                  <c:v>10.178206341325787</c:v>
                </c:pt>
                <c:pt idx="7527">
                  <c:v>10.177794551464196</c:v>
                </c:pt>
                <c:pt idx="7528">
                  <c:v>10.177794551464196</c:v>
                </c:pt>
                <c:pt idx="7529">
                  <c:v>10.177382754146693</c:v>
                </c:pt>
                <c:pt idx="7530">
                  <c:v>10.176970949372341</c:v>
                </c:pt>
                <c:pt idx="7531">
                  <c:v>10.175117735583752</c:v>
                </c:pt>
                <c:pt idx="7532">
                  <c:v>10.175117735583752</c:v>
                </c:pt>
                <c:pt idx="7533">
                  <c:v>10.174705889779744</c:v>
                </c:pt>
                <c:pt idx="7534">
                  <c:v>10.173882175781708</c:v>
                </c:pt>
                <c:pt idx="7535">
                  <c:v>10.173676242616919</c:v>
                </c:pt>
                <c:pt idx="7536">
                  <c:v>10.173676242616919</c:v>
                </c:pt>
                <c:pt idx="7537">
                  <c:v>10.172646548795356</c:v>
                </c:pt>
                <c:pt idx="7538">
                  <c:v>10.17141085459904</c:v>
                </c:pt>
                <c:pt idx="7539">
                  <c:v>10.17120489903021</c:v>
                </c:pt>
                <c:pt idx="7540">
                  <c:v>10.170587021116603</c:v>
                </c:pt>
                <c:pt idx="7541">
                  <c:v>10.170381058075959</c:v>
                </c:pt>
                <c:pt idx="7542">
                  <c:v>10.170175093167067</c:v>
                </c:pt>
                <c:pt idx="7543">
                  <c:v>10.169763157744052</c:v>
                </c:pt>
                <c:pt idx="7544">
                  <c:v>10.169351214846602</c:v>
                </c:pt>
                <c:pt idx="7545">
                  <c:v>10.168733286483777</c:v>
                </c:pt>
                <c:pt idx="7546">
                  <c:v>10.168527306624588</c:v>
                </c:pt>
                <c:pt idx="7547">
                  <c:v>10.168321324896077</c:v>
                </c:pt>
                <c:pt idx="7548">
                  <c:v>10.168115341298124</c:v>
                </c:pt>
                <c:pt idx="7549">
                  <c:v>10.167497379286422</c:v>
                </c:pt>
                <c:pt idx="7550">
                  <c:v>10.167497379286422</c:v>
                </c:pt>
                <c:pt idx="7551">
                  <c:v>10.164201297584633</c:v>
                </c:pt>
                <c:pt idx="7552">
                  <c:v>10.163995276572825</c:v>
                </c:pt>
                <c:pt idx="7553">
                  <c:v>10.163583228933245</c:v>
                </c:pt>
                <c:pt idx="7554">
                  <c:v>10.163171173804932</c:v>
                </c:pt>
                <c:pt idx="7555">
                  <c:v>10.16172892186828</c:v>
                </c:pt>
                <c:pt idx="7556">
                  <c:v>10.160080521542792</c:v>
                </c:pt>
                <c:pt idx="7557">
                  <c:v>10.159668402721673</c:v>
                </c:pt>
                <c:pt idx="7558">
                  <c:v>10.158432001267602</c:v>
                </c:pt>
                <c:pt idx="7559">
                  <c:v>10.15822592779619</c:v>
                </c:pt>
                <c:pt idx="7560">
                  <c:v>10.15719553230738</c:v>
                </c:pt>
                <c:pt idx="7561">
                  <c:v>10.156577272504389</c:v>
                </c:pt>
                <c:pt idx="7562">
                  <c:v>10.15575289983237</c:v>
                </c:pt>
                <c:pt idx="7563">
                  <c:v>10.153897951520104</c:v>
                </c:pt>
                <c:pt idx="7564">
                  <c:v>10.152867358962363</c:v>
                </c:pt>
                <c:pt idx="7565">
                  <c:v>10.152455108791267</c:v>
                </c:pt>
                <c:pt idx="7566">
                  <c:v>10.15224898088781</c:v>
                </c:pt>
                <c:pt idx="7567">
                  <c:v>10.15224898088781</c:v>
                </c:pt>
                <c:pt idx="7568">
                  <c:v>10.15224898088781</c:v>
                </c:pt>
                <c:pt idx="7569">
                  <c:v>10.151424450485143</c:v>
                </c:pt>
                <c:pt idx="7570">
                  <c:v>10.151012174008816</c:v>
                </c:pt>
                <c:pt idx="7571">
                  <c:v>10.150599890014551</c:v>
                </c:pt>
                <c:pt idx="7572">
                  <c:v>10.150393745197892</c:v>
                </c:pt>
                <c:pt idx="7573">
                  <c:v>10.150187598501386</c:v>
                </c:pt>
                <c:pt idx="7574">
                  <c:v>10.149775299468358</c:v>
                </c:pt>
                <c:pt idx="7575">
                  <c:v>10.148950678838869</c:v>
                </c:pt>
                <c:pt idx="7576">
                  <c:v>10.147919860735675</c:v>
                </c:pt>
                <c:pt idx="7577">
                  <c:v>10.147095172390665</c:v>
                </c:pt>
                <c:pt idx="7578">
                  <c:v>10.146888995600298</c:v>
                </c:pt>
                <c:pt idx="7579">
                  <c:v>10.146064269618721</c:v>
                </c:pt>
                <c:pt idx="7580">
                  <c:v>10.145445705368081</c:v>
                </c:pt>
                <c:pt idx="7581">
                  <c:v>10.144620926675099</c:v>
                </c:pt>
                <c:pt idx="7582">
                  <c:v>10.143589910935695</c:v>
                </c:pt>
                <c:pt idx="7583">
                  <c:v>10.143177491454077</c:v>
                </c:pt>
                <c:pt idx="7584">
                  <c:v>10.143177491454077</c:v>
                </c:pt>
                <c:pt idx="7585">
                  <c:v>10.142558848100924</c:v>
                </c:pt>
                <c:pt idx="7586">
                  <c:v>10.142352629881204</c:v>
                </c:pt>
                <c:pt idx="7587">
                  <c:v>10.142352629881204</c:v>
                </c:pt>
                <c:pt idx="7588">
                  <c:v>10.142146409776942</c:v>
                </c:pt>
                <c:pt idx="7589">
                  <c:v>10.140702816269947</c:v>
                </c:pt>
                <c:pt idx="7590">
                  <c:v>10.139671621488004</c:v>
                </c:pt>
                <c:pt idx="7591">
                  <c:v>10.138846631713278</c:v>
                </c:pt>
                <c:pt idx="7592">
                  <c:v>10.138434125506866</c:v>
                </c:pt>
                <c:pt idx="7593">
                  <c:v>10.138434125506866</c:v>
                </c:pt>
                <c:pt idx="7594">
                  <c:v>10.134308648180673</c:v>
                </c:pt>
                <c:pt idx="7595">
                  <c:v>10.132039313596405</c:v>
                </c:pt>
                <c:pt idx="7596">
                  <c:v>10.131626682735549</c:v>
                </c:pt>
                <c:pt idx="7597">
                  <c:v>10.13142036446895</c:v>
                </c:pt>
                <c:pt idx="7598">
                  <c:v>10.131214044311408</c:v>
                </c:pt>
                <c:pt idx="7599">
                  <c:v>10.130388744769387</c:v>
                </c:pt>
                <c:pt idx="7600">
                  <c:v>10.129769750252036</c:v>
                </c:pt>
                <c:pt idx="7601">
                  <c:v>10.128531710132425</c:v>
                </c:pt>
                <c:pt idx="7602">
                  <c:v>10.128119014952727</c:v>
                </c:pt>
                <c:pt idx="7603">
                  <c:v>10.126674522191605</c:v>
                </c:pt>
                <c:pt idx="7604">
                  <c:v>10.126055425461852</c:v>
                </c:pt>
                <c:pt idx="7605">
                  <c:v>10.125849056097234</c:v>
                </c:pt>
                <c:pt idx="7606">
                  <c:v>10.125229936637592</c:v>
                </c:pt>
                <c:pt idx="7607">
                  <c:v>10.123578868041305</c:v>
                </c:pt>
                <c:pt idx="7608">
                  <c:v>10.123166081939114</c:v>
                </c:pt>
                <c:pt idx="7609">
                  <c:v>10.122340486984175</c:v>
                </c:pt>
                <c:pt idx="7610">
                  <c:v>10.122340486984175</c:v>
                </c:pt>
                <c:pt idx="7611">
                  <c:v>10.121927678129479</c:v>
                </c:pt>
                <c:pt idx="7612">
                  <c:v>10.1217212708574</c:v>
                </c:pt>
                <c:pt idx="7613">
                  <c:v>10.1217212708574</c:v>
                </c:pt>
                <c:pt idx="7614">
                  <c:v>10.120895622801358</c:v>
                </c:pt>
                <c:pt idx="7615">
                  <c:v>10.120689206044812</c:v>
                </c:pt>
                <c:pt idx="7616">
                  <c:v>10.117592726957259</c:v>
                </c:pt>
                <c:pt idx="7617">
                  <c:v>10.116973379877562</c:v>
                </c:pt>
                <c:pt idx="7618">
                  <c:v>10.116354015702795</c:v>
                </c:pt>
                <c:pt idx="7619">
                  <c:v>10.115528170205062</c:v>
                </c:pt>
                <c:pt idx="7620">
                  <c:v>10.114908766128963</c:v>
                </c:pt>
                <c:pt idx="7621">
                  <c:v>10.11387638798703</c:v>
                </c:pt>
                <c:pt idx="7622">
                  <c:v>10.111811489091577</c:v>
                </c:pt>
                <c:pt idx="7623">
                  <c:v>10.111398486486324</c:v>
                </c:pt>
                <c:pt idx="7624">
                  <c:v>10.111191982329629</c:v>
                </c:pt>
                <c:pt idx="7625">
                  <c:v>10.110985476270059</c:v>
                </c:pt>
                <c:pt idx="7626">
                  <c:v>10.109746399945466</c:v>
                </c:pt>
                <c:pt idx="7627">
                  <c:v>10.108507255086586</c:v>
                </c:pt>
                <c:pt idx="7628">
                  <c:v>10.107474581999201</c:v>
                </c:pt>
                <c:pt idx="7629">
                  <c:v>10.107268041666982</c:v>
                </c:pt>
                <c:pt idx="7630">
                  <c:v>10.107061499429564</c:v>
                </c:pt>
                <c:pt idx="7631">
                  <c:v>10.106441861284884</c:v>
                </c:pt>
                <c:pt idx="7632">
                  <c:v>10.105202533538575</c:v>
                </c:pt>
                <c:pt idx="7633">
                  <c:v>10.104995972242419</c:v>
                </c:pt>
                <c:pt idx="7634">
                  <c:v>10.103963137160942</c:v>
                </c:pt>
                <c:pt idx="7635">
                  <c:v>10.103963137160942</c:v>
                </c:pt>
                <c:pt idx="7636">
                  <c:v>10.103756564423648</c:v>
                </c:pt>
                <c:pt idx="7637">
                  <c:v>10.102310501851766</c:v>
                </c:pt>
                <c:pt idx="7638">
                  <c:v>10.102103913852755</c:v>
                </c:pt>
                <c:pt idx="7639">
                  <c:v>10.102103913852755</c:v>
                </c:pt>
                <c:pt idx="7640">
                  <c:v>10.101897323945479</c:v>
                </c:pt>
                <c:pt idx="7641">
                  <c:v>10.100864345780797</c:v>
                </c:pt>
                <c:pt idx="7642">
                  <c:v>10.100037928887705</c:v>
                </c:pt>
                <c:pt idx="7643">
                  <c:v>10.099418096168602</c:v>
                </c:pt>
                <c:pt idx="7644">
                  <c:v>10.09879824626071</c:v>
                </c:pt>
                <c:pt idx="7645">
                  <c:v>10.098591625804442</c:v>
                </c:pt>
                <c:pt idx="7646">
                  <c:v>10.098178379160707</c:v>
                </c:pt>
                <c:pt idx="7647">
                  <c:v>10.097971752973004</c:v>
                </c:pt>
                <c:pt idx="7648">
                  <c:v>10.097765124874563</c:v>
                </c:pt>
                <c:pt idx="7649">
                  <c:v>10.097351862945017</c:v>
                </c:pt>
                <c:pt idx="7650">
                  <c:v>10.097351862945017</c:v>
                </c:pt>
                <c:pt idx="7651">
                  <c:v>10.095905385985612</c:v>
                </c:pt>
                <c:pt idx="7652">
                  <c:v>10.095285438611821</c:v>
                </c:pt>
                <c:pt idx="7653">
                  <c:v>10.095078785662729</c:v>
                </c:pt>
                <c:pt idx="7654">
                  <c:v>10.094872130801189</c:v>
                </c:pt>
                <c:pt idx="7655">
                  <c:v>10.094252154740628</c:v>
                </c:pt>
                <c:pt idx="7656">
                  <c:v>10.094045492228046</c:v>
                </c:pt>
                <c:pt idx="7657">
                  <c:v>10.092805476973835</c:v>
                </c:pt>
                <c:pt idx="7658">
                  <c:v>10.091152016123708</c:v>
                </c:pt>
                <c:pt idx="7659">
                  <c:v>10.08949843272668</c:v>
                </c:pt>
                <c:pt idx="7660">
                  <c:v>10.089085017722061</c:v>
                </c:pt>
                <c:pt idx="7661">
                  <c:v>10.089085017722061</c:v>
                </c:pt>
                <c:pt idx="7662">
                  <c:v>10.088671595053311</c:v>
                </c:pt>
                <c:pt idx="7663">
                  <c:v>10.088258164719457</c:v>
                </c:pt>
                <c:pt idx="7664">
                  <c:v>10.088051446677802</c:v>
                </c:pt>
                <c:pt idx="7665">
                  <c:v>10.088051446677802</c:v>
                </c:pt>
                <c:pt idx="7666">
                  <c:v>10.087638004844424</c:v>
                </c:pt>
                <c:pt idx="7667">
                  <c:v>10.087224555343456</c:v>
                </c:pt>
                <c:pt idx="7668">
                  <c:v>10.08701782771732</c:v>
                </c:pt>
                <c:pt idx="7669">
                  <c:v>10.086811098173918</c:v>
                </c:pt>
                <c:pt idx="7670">
                  <c:v>10.086397633334808</c:v>
                </c:pt>
                <c:pt idx="7671">
                  <c:v>10.086190898038865</c:v>
                </c:pt>
                <c:pt idx="7672">
                  <c:v>10.086190898038865</c:v>
                </c:pt>
                <c:pt idx="7673">
                  <c:v>10.08577742169355</c:v>
                </c:pt>
                <c:pt idx="7674">
                  <c:v>10.085157192790204</c:v>
                </c:pt>
                <c:pt idx="7675">
                  <c:v>10.085157192790204</c:v>
                </c:pt>
                <c:pt idx="7676">
                  <c:v>10.084536946621419</c:v>
                </c:pt>
                <c:pt idx="7677">
                  <c:v>10.081849013630064</c:v>
                </c:pt>
                <c:pt idx="7678">
                  <c:v>10.081849013630064</c:v>
                </c:pt>
                <c:pt idx="7679">
                  <c:v>10.081435456678905</c:v>
                </c:pt>
                <c:pt idx="7680">
                  <c:v>10.081435456678905</c:v>
                </c:pt>
                <c:pt idx="7681">
                  <c:v>10.080608319728226</c:v>
                </c:pt>
                <c:pt idx="7682">
                  <c:v>10.080194739726736</c:v>
                </c:pt>
                <c:pt idx="7683">
                  <c:v>10.07998794684401</c:v>
                </c:pt>
                <c:pt idx="7684">
                  <c:v>10.078953953605701</c:v>
                </c:pt>
                <c:pt idx="7685">
                  <c:v>10.078540342856533</c:v>
                </c:pt>
                <c:pt idx="7686">
                  <c:v>10.078333534598482</c:v>
                </c:pt>
                <c:pt idx="7687">
                  <c:v>10.077506282340295</c:v>
                </c:pt>
                <c:pt idx="7688">
                  <c:v>10.077092644673868</c:v>
                </c:pt>
                <c:pt idx="7689">
                  <c:v>10.076678999314554</c:v>
                </c:pt>
                <c:pt idx="7690">
                  <c:v>10.076265346261369</c:v>
                </c:pt>
                <c:pt idx="7691">
                  <c:v>10.076265346261369</c:v>
                </c:pt>
                <c:pt idx="7692">
                  <c:v>10.074610657089945</c:v>
                </c:pt>
                <c:pt idx="7693">
                  <c:v>10.073576413808665</c:v>
                </c:pt>
                <c:pt idx="7694">
                  <c:v>10.07295584473686</c:v>
                </c:pt>
                <c:pt idx="7695">
                  <c:v>10.071714654595748</c:v>
                </c:pt>
                <c:pt idx="7696">
                  <c:v>10.071300909138383</c:v>
                </c:pt>
                <c:pt idx="7697">
                  <c:v>10.071094033519703</c:v>
                </c:pt>
                <c:pt idx="7698">
                  <c:v>10.070887155974196</c:v>
                </c:pt>
                <c:pt idx="7699">
                  <c:v>10.069852739339815</c:v>
                </c:pt>
                <c:pt idx="7700">
                  <c:v>10.069852739339815</c:v>
                </c:pt>
                <c:pt idx="7701">
                  <c:v>10.069438959193883</c:v>
                </c:pt>
                <c:pt idx="7702">
                  <c:v>10.068818274515957</c:v>
                </c:pt>
                <c:pt idx="7703">
                  <c:v>10.068197572484211</c:v>
                </c:pt>
                <c:pt idx="7704">
                  <c:v>10.067163030524741</c:v>
                </c:pt>
                <c:pt idx="7705">
                  <c:v>10.066956116345738</c:v>
                </c:pt>
                <c:pt idx="7706">
                  <c:v>10.066128440335223</c:v>
                </c:pt>
                <c:pt idx="7707">
                  <c:v>10.063645227008337</c:v>
                </c:pt>
                <c:pt idx="7708">
                  <c:v>10.063645227008337</c:v>
                </c:pt>
                <c:pt idx="7709">
                  <c:v>10.063231331087785</c:v>
                </c:pt>
                <c:pt idx="7710">
                  <c:v>10.063231331087785</c:v>
                </c:pt>
                <c:pt idx="7711">
                  <c:v>10.062610472719809</c:v>
                </c:pt>
                <c:pt idx="7712">
                  <c:v>10.062403516066746</c:v>
                </c:pt>
                <c:pt idx="7713">
                  <c:v>10.061575670132468</c:v>
                </c:pt>
                <c:pt idx="7714">
                  <c:v>10.060747793276926</c:v>
                </c:pt>
                <c:pt idx="7715">
                  <c:v>10.060540819230654</c:v>
                </c:pt>
                <c:pt idx="7716">
                  <c:v>10.058263977102566</c:v>
                </c:pt>
                <c:pt idx="7717">
                  <c:v>10.05784998066185</c:v>
                </c:pt>
                <c:pt idx="7718">
                  <c:v>10.057642979539301</c:v>
                </c:pt>
                <c:pt idx="7719">
                  <c:v>10.057021964561395</c:v>
                </c:pt>
                <c:pt idx="7720">
                  <c:v>10.056193917495547</c:v>
                </c:pt>
                <c:pt idx="7721">
                  <c:v>10.056193917495547</c:v>
                </c:pt>
                <c:pt idx="7722">
                  <c:v>10.056193917495547</c:v>
                </c:pt>
                <c:pt idx="7723">
                  <c:v>10.055986900889803</c:v>
                </c:pt>
                <c:pt idx="7724">
                  <c:v>10.055986900889803</c:v>
                </c:pt>
                <c:pt idx="7725">
                  <c:v>10.055158815105921</c:v>
                </c:pt>
                <c:pt idx="7726">
                  <c:v>10.055158815105921</c:v>
                </c:pt>
                <c:pt idx="7727">
                  <c:v>10.054537730435552</c:v>
                </c:pt>
                <c:pt idx="7728">
                  <c:v>10.054537730435552</c:v>
                </c:pt>
                <c:pt idx="7729">
                  <c:v>10.05226027081474</c:v>
                </c:pt>
                <c:pt idx="7730">
                  <c:v>10.05226027081474</c:v>
                </c:pt>
                <c:pt idx="7731">
                  <c:v>10.051017921273603</c:v>
                </c:pt>
                <c:pt idx="7732">
                  <c:v>10.050810856231047</c:v>
                </c:pt>
                <c:pt idx="7733">
                  <c:v>10.050603789249379</c:v>
                </c:pt>
                <c:pt idx="7734">
                  <c:v>10.050603789249379</c:v>
                </c:pt>
                <c:pt idx="7735">
                  <c:v>10.048740099133777</c:v>
                </c:pt>
                <c:pt idx="7736">
                  <c:v>10.048740099133777</c:v>
                </c:pt>
                <c:pt idx="7737">
                  <c:v>10.048740099133777</c:v>
                </c:pt>
                <c:pt idx="7738">
                  <c:v>10.048533012754115</c:v>
                </c:pt>
                <c:pt idx="7739">
                  <c:v>10.047083353755584</c:v>
                </c:pt>
                <c:pt idx="7740">
                  <c:v>10.046876251848442</c:v>
                </c:pt>
                <c:pt idx="7741">
                  <c:v>10.046876251848442</c:v>
                </c:pt>
                <c:pt idx="7742">
                  <c:v>10.046462042209535</c:v>
                </c:pt>
                <c:pt idx="7743">
                  <c:v>10.044805125973655</c:v>
                </c:pt>
                <c:pt idx="7744">
                  <c:v>10.044805125973655</c:v>
                </c:pt>
                <c:pt idx="7745">
                  <c:v>10.04459800270306</c:v>
                </c:pt>
                <c:pt idx="7746">
                  <c:v>10.044390877489578</c:v>
                </c:pt>
                <c:pt idx="7747">
                  <c:v>10.043562357204227</c:v>
                </c:pt>
                <c:pt idx="7748">
                  <c:v>10.043562357204227</c:v>
                </c:pt>
                <c:pt idx="7749">
                  <c:v>10.042733805822532</c:v>
                </c:pt>
                <c:pt idx="7750">
                  <c:v>10.042733805822532</c:v>
                </c:pt>
                <c:pt idx="7751">
                  <c:v>10.042112371874437</c:v>
                </c:pt>
                <c:pt idx="7752">
                  <c:v>10.041076609737807</c:v>
                </c:pt>
                <c:pt idx="7753">
                  <c:v>10.040247965018587</c:v>
                </c:pt>
                <c:pt idx="7754">
                  <c:v>10.039833630986228</c:v>
                </c:pt>
                <c:pt idx="7755">
                  <c:v>10.039212115343888</c:v>
                </c:pt>
                <c:pt idx="7756">
                  <c:v>10.037969031509045</c:v>
                </c:pt>
                <c:pt idx="7757">
                  <c:v>10.037140270015446</c:v>
                </c:pt>
                <c:pt idx="7758">
                  <c:v>10.037140270015446</c:v>
                </c:pt>
                <c:pt idx="7759">
                  <c:v>10.037140270015446</c:v>
                </c:pt>
                <c:pt idx="7760">
                  <c:v>10.035897069349245</c:v>
                </c:pt>
                <c:pt idx="7761">
                  <c:v>10.0354826535429</c:v>
                </c:pt>
                <c:pt idx="7762">
                  <c:v>10.035275442717111</c:v>
                </c:pt>
                <c:pt idx="7763">
                  <c:v>10.034653798547732</c:v>
                </c:pt>
                <c:pt idx="7764">
                  <c:v>10.033203227266187</c:v>
                </c:pt>
                <c:pt idx="7765">
                  <c:v>10.033203227266187</c:v>
                </c:pt>
                <c:pt idx="7766">
                  <c:v>10.03278876078183</c:v>
                </c:pt>
                <c:pt idx="7767">
                  <c:v>10.03278876078183</c:v>
                </c:pt>
                <c:pt idx="7768">
                  <c:v>10.032374286497062</c:v>
                </c:pt>
                <c:pt idx="7769">
                  <c:v>10.031959804410844</c:v>
                </c:pt>
                <c:pt idx="7770">
                  <c:v>10.03175256044188</c:v>
                </c:pt>
                <c:pt idx="7771">
                  <c:v>10.030716311333403</c:v>
                </c:pt>
                <c:pt idx="7772">
                  <c:v>10.03050905565809</c:v>
                </c:pt>
                <c:pt idx="7773">
                  <c:v>10.030094538452818</c:v>
                </c:pt>
                <c:pt idx="7774">
                  <c:v>10.029680013440514</c:v>
                </c:pt>
                <c:pt idx="7775">
                  <c:v>10.029472748006416</c:v>
                </c:pt>
                <c:pt idx="7776">
                  <c:v>10.029472748006416</c:v>
                </c:pt>
                <c:pt idx="7777">
                  <c:v>10.029472748006416</c:v>
                </c:pt>
                <c:pt idx="7778">
                  <c:v>10.029265480620172</c:v>
                </c:pt>
                <c:pt idx="7779">
                  <c:v>10.028850939990756</c:v>
                </c:pt>
                <c:pt idx="7780">
                  <c:v>10.028643666747334</c:v>
                </c:pt>
                <c:pt idx="7781">
                  <c:v>10.028229114402414</c:v>
                </c:pt>
                <c:pt idx="7782">
                  <c:v>10.026156235483324</c:v>
                </c:pt>
                <c:pt idx="7783">
                  <c:v>10.025741636253478</c:v>
                </c:pt>
                <c:pt idx="7784">
                  <c:v>10.025534333706972</c:v>
                </c:pt>
                <c:pt idx="7785">
                  <c:v>10.024290477377781</c:v>
                </c:pt>
                <c:pt idx="7786">
                  <c:v>10.02263189276939</c:v>
                </c:pt>
                <c:pt idx="7787">
                  <c:v>10.021802553517063</c:v>
                </c:pt>
                <c:pt idx="7788">
                  <c:v>10.0207658354215</c:v>
                </c:pt>
                <c:pt idx="7789">
                  <c:v>10.0207658354215</c:v>
                </c:pt>
                <c:pt idx="7790">
                  <c:v>10.0207658354215</c:v>
                </c:pt>
                <c:pt idx="7791">
                  <c:v>10.020143781075298</c:v>
                </c:pt>
                <c:pt idx="7792">
                  <c:v>10.019106984672433</c:v>
                </c:pt>
                <c:pt idx="7793">
                  <c:v>10.018277512297672</c:v>
                </c:pt>
                <c:pt idx="7794">
                  <c:v>10.017862764356664</c:v>
                </c:pt>
                <c:pt idx="7795">
                  <c:v>10.017240627750219</c:v>
                </c:pt>
                <c:pt idx="7796">
                  <c:v>10.016825860214485</c:v>
                </c:pt>
                <c:pt idx="7797">
                  <c:v>10.015788907074326</c:v>
                </c:pt>
                <c:pt idx="7798">
                  <c:v>10.014751904920175</c:v>
                </c:pt>
                <c:pt idx="7799">
                  <c:v>10.014129680094323</c:v>
                </c:pt>
                <c:pt idx="7800">
                  <c:v>10.014129680094323</c:v>
                </c:pt>
                <c:pt idx="7801">
                  <c:v>10.014129680094323</c:v>
                </c:pt>
                <c:pt idx="7802">
                  <c:v>10.01392226789604</c:v>
                </c:pt>
                <c:pt idx="7803">
                  <c:v>10.013092599484512</c:v>
                </c:pt>
                <c:pt idx="7804">
                  <c:v>10.012470327572956</c:v>
                </c:pt>
                <c:pt idx="7805">
                  <c:v>10.011848037997916</c:v>
                </c:pt>
                <c:pt idx="7806">
                  <c:v>10.010603405843547</c:v>
                </c:pt>
                <c:pt idx="7807">
                  <c:v>10.010188512750025</c:v>
                </c:pt>
                <c:pt idx="7808">
                  <c:v>10.009151245643615</c:v>
                </c:pt>
                <c:pt idx="7809">
                  <c:v>10.009151245643615</c:v>
                </c:pt>
                <c:pt idx="7810">
                  <c:v>10.008943786328855</c:v>
                </c:pt>
                <c:pt idx="7811">
                  <c:v>10.008321396595338</c:v>
                </c:pt>
                <c:pt idx="7812">
                  <c:v>10.007698989175246</c:v>
                </c:pt>
                <c:pt idx="7813">
                  <c:v>10.005831660760776</c:v>
                </c:pt>
                <c:pt idx="7814">
                  <c:v>10.005831660760776</c:v>
                </c:pt>
                <c:pt idx="7815">
                  <c:v>10.005624169993967</c:v>
                </c:pt>
                <c:pt idx="7816">
                  <c:v>10.005416677260298</c:v>
                </c:pt>
                <c:pt idx="7817">
                  <c:v>10.005209182559664</c:v>
                </c:pt>
                <c:pt idx="7818">
                  <c:v>10.00479418725695</c:v>
                </c:pt>
                <c:pt idx="7819">
                  <c:v>10.004379184084785</c:v>
                </c:pt>
                <c:pt idx="7820">
                  <c:v>10.00334164171881</c:v>
                </c:pt>
                <c:pt idx="7821">
                  <c:v>10.003134127341347</c:v>
                </c:pt>
                <c:pt idx="7822">
                  <c:v>10.003134127341347</c:v>
                </c:pt>
                <c:pt idx="7823">
                  <c:v>10.002926610995488</c:v>
                </c:pt>
                <c:pt idx="7824">
                  <c:v>10.002719092681106</c:v>
                </c:pt>
                <c:pt idx="7825">
                  <c:v>10.001681471576919</c:v>
                </c:pt>
                <c:pt idx="7826">
                  <c:v>10.001473941448721</c:v>
                </c:pt>
                <c:pt idx="7827">
                  <c:v>10.001058875283922</c:v>
                </c:pt>
                <c:pt idx="7828">
                  <c:v>9.9998136295131079</c:v>
                </c:pt>
                <c:pt idx="7829">
                  <c:v>9.9991909800283221</c:v>
                </c:pt>
                <c:pt idx="7830">
                  <c:v>9.9989834262585529</c:v>
                </c:pt>
                <c:pt idx="7831">
                  <c:v>9.9975304946758143</c:v>
                </c:pt>
                <c:pt idx="7832">
                  <c:v>9.996907780136274</c:v>
                </c:pt>
                <c:pt idx="7833">
                  <c:v>9.996907780136274</c:v>
                </c:pt>
                <c:pt idx="7834">
                  <c:v>9.9964926272488288</c:v>
                </c:pt>
                <c:pt idx="7835">
                  <c:v>9.9962850478463974</c:v>
                </c:pt>
                <c:pt idx="7836">
                  <c:v>9.9962850478463974</c:v>
                </c:pt>
                <c:pt idx="7837">
                  <c:v>9.9954547105088913</c:v>
                </c:pt>
                <c:pt idx="7838">
                  <c:v>9.993793941113708</c:v>
                </c:pt>
                <c:pt idx="7839">
                  <c:v>9.9935863360567723</c:v>
                </c:pt>
                <c:pt idx="7840">
                  <c:v>9.9935863360567723</c:v>
                </c:pt>
                <c:pt idx="7841">
                  <c:v>9.9931711200197935</c:v>
                </c:pt>
                <c:pt idx="7842">
                  <c:v>9.9929635090394893</c:v>
                </c:pt>
                <c:pt idx="7843">
                  <c:v>9.992548281154594</c:v>
                </c:pt>
                <c:pt idx="7844">
                  <c:v>9.9923406642497472</c:v>
                </c:pt>
                <c:pt idx="7845">
                  <c:v>9.9919254245146192</c:v>
                </c:pt>
                <c:pt idx="7846">
                  <c:v>9.9898491072964273</c:v>
                </c:pt>
                <c:pt idx="7847">
                  <c:v>9.988187911208648</c:v>
                </c:pt>
                <c:pt idx="7848">
                  <c:v>9.988187911208648</c:v>
                </c:pt>
                <c:pt idx="7849">
                  <c:v>9.987980252799403</c:v>
                </c:pt>
                <c:pt idx="7850">
                  <c:v>9.9875649300473128</c:v>
                </c:pt>
                <c:pt idx="7851">
                  <c:v>9.9867342608050631</c:v>
                </c:pt>
                <c:pt idx="7852">
                  <c:v>9.9863189143128359</c:v>
                </c:pt>
                <c:pt idx="7853">
                  <c:v>9.9856958797326865</c:v>
                </c:pt>
                <c:pt idx="7854">
                  <c:v>9.9854881975809704</c:v>
                </c:pt>
                <c:pt idx="7855">
                  <c:v>9.9850728273392608</c:v>
                </c:pt>
                <c:pt idx="7856">
                  <c:v>9.9846574491789699</c:v>
                </c:pt>
                <c:pt idx="7857">
                  <c:v>9.9836189691276829</c:v>
                </c:pt>
                <c:pt idx="7858">
                  <c:v>9.982995857331316</c:v>
                </c:pt>
                <c:pt idx="7859">
                  <c:v>9.9827881494374875</c:v>
                </c:pt>
                <c:pt idx="7860">
                  <c:v>9.9825804395625806</c:v>
                </c:pt>
                <c:pt idx="7861">
                  <c:v>9.9811264149572718</c:v>
                </c:pt>
                <c:pt idx="7862">
                  <c:v>9.9805032318258995</c:v>
                </c:pt>
                <c:pt idx="7863">
                  <c:v>9.9805032318258995</c:v>
                </c:pt>
                <c:pt idx="7864">
                  <c:v>9.9802955001506053</c:v>
                </c:pt>
                <c:pt idx="7865">
                  <c:v>9.9802955001506053</c:v>
                </c:pt>
                <c:pt idx="7866">
                  <c:v>9.979880030851989</c:v>
                </c:pt>
                <c:pt idx="7867">
                  <c:v>9.979880030851989</c:v>
                </c:pt>
                <c:pt idx="7868">
                  <c:v>9.979256812032034</c:v>
                </c:pt>
                <c:pt idx="7869">
                  <c:v>9.9780103208398963</c:v>
                </c:pt>
                <c:pt idx="7870">
                  <c:v>9.9775948079047048</c:v>
                </c:pt>
                <c:pt idx="7871">
                  <c:v>9.9773870484606846</c:v>
                </c:pt>
                <c:pt idx="7872">
                  <c:v>9.9765559908387083</c:v>
                </c:pt>
                <c:pt idx="7873">
                  <c:v>9.9746859950552373</c:v>
                </c:pt>
                <c:pt idx="7874">
                  <c:v>9.9740626273813415</c:v>
                </c:pt>
                <c:pt idx="7875">
                  <c:v>9.9740626273813415</c:v>
                </c:pt>
                <c:pt idx="7876">
                  <c:v>9.9738548341837951</c:v>
                </c:pt>
                <c:pt idx="7877">
                  <c:v>9.9730236415255202</c:v>
                </c:pt>
                <c:pt idx="7878">
                  <c:v>9.971984605989725</c:v>
                </c:pt>
                <c:pt idx="7879">
                  <c:v>9.9711533417805356</c:v>
                </c:pt>
                <c:pt idx="7880">
                  <c:v>9.9711533417805356</c:v>
                </c:pt>
                <c:pt idx="7881">
                  <c:v>9.9694907179117713</c:v>
                </c:pt>
                <c:pt idx="7882">
                  <c:v>9.9678279667200087</c:v>
                </c:pt>
                <c:pt idx="7883">
                  <c:v>9.9674122590199925</c:v>
                </c:pt>
                <c:pt idx="7884">
                  <c:v>9.9665808197301455</c:v>
                </c:pt>
                <c:pt idx="7885">
                  <c:v>9.9661650881382062</c:v>
                </c:pt>
                <c:pt idx="7886">
                  <c:v>9.9651257243045297</c:v>
                </c:pt>
                <c:pt idx="7887">
                  <c:v>9.9626310478708238</c:v>
                </c:pt>
                <c:pt idx="7888">
                  <c:v>9.9622152405588604</c:v>
                </c:pt>
                <c:pt idx="7889">
                  <c:v>9.9615915146355203</c:v>
                </c:pt>
                <c:pt idx="7890">
                  <c:v>9.9611756873814841</c:v>
                </c:pt>
                <c:pt idx="7891">
                  <c:v>9.9611756873814841</c:v>
                </c:pt>
                <c:pt idx="7892">
                  <c:v>9.9599281577431693</c:v>
                </c:pt>
                <c:pt idx="7893">
                  <c:v>9.9599281577431693</c:v>
                </c:pt>
                <c:pt idx="7894">
                  <c:v>9.9597202291534543</c:v>
                </c:pt>
                <c:pt idx="7895">
                  <c:v>9.9563931002287074</c:v>
                </c:pt>
                <c:pt idx="7896">
                  <c:v>9.956185137696119</c:v>
                </c:pt>
                <c:pt idx="7897">
                  <c:v>9.956185137696119</c:v>
                </c:pt>
                <c:pt idx="7898">
                  <c:v>9.9559771731656994</c:v>
                </c:pt>
                <c:pt idx="7899">
                  <c:v>9.9557692066373331</c:v>
                </c:pt>
                <c:pt idx="7900">
                  <c:v>9.9549373205416494</c:v>
                </c:pt>
                <c:pt idx="7901">
                  <c:v>9.9545213655026501</c:v>
                </c:pt>
                <c:pt idx="7902">
                  <c:v>9.9538974179522253</c:v>
                </c:pt>
                <c:pt idx="7903">
                  <c:v>9.9536894314370432</c:v>
                </c:pt>
                <c:pt idx="7904">
                  <c:v>9.9536894314370432</c:v>
                </c:pt>
                <c:pt idx="7905">
                  <c:v>9.9530654598945425</c:v>
                </c:pt>
                <c:pt idx="7906">
                  <c:v>9.952649468867417</c:v>
                </c:pt>
                <c:pt idx="7907">
                  <c:v>9.9522334698400243</c:v>
                </c:pt>
                <c:pt idx="7908">
                  <c:v>9.950777410226868</c:v>
                </c:pt>
                <c:pt idx="7909">
                  <c:v>9.950153354662211</c:v>
                </c:pt>
                <c:pt idx="7910">
                  <c:v>9.9495292810827003</c:v>
                </c:pt>
                <c:pt idx="7911">
                  <c:v>9.9491132220196885</c:v>
                </c:pt>
                <c:pt idx="7912">
                  <c:v>9.9478649967709671</c:v>
                </c:pt>
                <c:pt idx="7913">
                  <c:v>9.9474489056646398</c:v>
                </c:pt>
                <c:pt idx="7914">
                  <c:v>9.9472408571064914</c:v>
                </c:pt>
                <c:pt idx="7915">
                  <c:v>9.9464086428375751</c:v>
                </c:pt>
                <c:pt idx="7916">
                  <c:v>9.9462005842605947</c:v>
                </c:pt>
                <c:pt idx="7917">
                  <c:v>9.9457844610940338</c:v>
                </c:pt>
                <c:pt idx="7918">
                  <c:v>9.9455763965041779</c:v>
                </c:pt>
                <c:pt idx="7919">
                  <c:v>9.9441198882401114</c:v>
                </c:pt>
                <c:pt idx="7920">
                  <c:v>9.9437037249744211</c:v>
                </c:pt>
                <c:pt idx="7921">
                  <c:v>9.942663281707226</c:v>
                </c:pt>
                <c:pt idx="7922">
                  <c:v>9.9424551870350761</c:v>
                </c:pt>
                <c:pt idx="7923">
                  <c:v>9.942038991671005</c:v>
                </c:pt>
                <c:pt idx="7924">
                  <c:v>9.9409984681393038</c:v>
                </c:pt>
                <c:pt idx="7925">
                  <c:v>9.9405822446752286</c:v>
                </c:pt>
                <c:pt idx="7926">
                  <c:v>9.9403741299316497</c:v>
                </c:pt>
                <c:pt idx="7927">
                  <c:v>9.9382928720409112</c:v>
                </c:pt>
                <c:pt idx="7928">
                  <c:v>9.9372521677588157</c:v>
                </c:pt>
                <c:pt idx="7929">
                  <c:v>9.9362114132300903</c:v>
                </c:pt>
                <c:pt idx="7930">
                  <c:v>9.9362114132300903</c:v>
                </c:pt>
                <c:pt idx="7931">
                  <c:v>9.9362114132300903</c:v>
                </c:pt>
                <c:pt idx="7932">
                  <c:v>9.9357950973458156</c:v>
                </c:pt>
                <c:pt idx="7933">
                  <c:v>9.9353787734183623</c:v>
                </c:pt>
                <c:pt idx="7934">
                  <c:v>9.9343379284038082</c:v>
                </c:pt>
                <c:pt idx="7935">
                  <c:v>9.9343379284038082</c:v>
                </c:pt>
                <c:pt idx="7936">
                  <c:v>9.9341297533662498</c:v>
                </c:pt>
                <c:pt idx="7937">
                  <c:v>9.9330888479978778</c:v>
                </c:pt>
                <c:pt idx="7938">
                  <c:v>9.9326724717637767</c:v>
                </c:pt>
                <c:pt idx="7939">
                  <c:v>9.9312150915344546</c:v>
                </c:pt>
                <c:pt idx="7940">
                  <c:v>9.930590469804379</c:v>
                </c:pt>
                <c:pt idx="7941">
                  <c:v>9.9289247232262117</c:v>
                </c:pt>
                <c:pt idx="7942">
                  <c:v>9.9289247232262117</c:v>
                </c:pt>
                <c:pt idx="7943">
                  <c:v>9.9276753286582284</c:v>
                </c:pt>
                <c:pt idx="7944">
                  <c:v>9.9243432549169714</c:v>
                </c:pt>
                <c:pt idx="7945">
                  <c:v>9.9241349831597017</c:v>
                </c:pt>
                <c:pt idx="7946">
                  <c:v>9.9237184335902331</c:v>
                </c:pt>
                <c:pt idx="7947">
                  <c:v>9.9230935940966898</c:v>
                </c:pt>
                <c:pt idx="7948">
                  <c:v>9.9228853102278176</c:v>
                </c:pt>
                <c:pt idx="7949">
                  <c:v>9.9218438605947483</c:v>
                </c:pt>
                <c:pt idx="7950">
                  <c:v>9.9214272666042937</c:v>
                </c:pt>
                <c:pt idx="7951">
                  <c:v>9.9205940543822333</c:v>
                </c:pt>
                <c:pt idx="7952">
                  <c:v>9.9205940543822333</c:v>
                </c:pt>
                <c:pt idx="7953">
                  <c:v>9.9199691240004704</c:v>
                </c:pt>
                <c:pt idx="7954">
                  <c:v>9.9187192086678291</c:v>
                </c:pt>
                <c:pt idx="7955">
                  <c:v>9.9180942237097156</c:v>
                </c:pt>
                <c:pt idx="7956">
                  <c:v>9.9176775569604505</c:v>
                </c:pt>
                <c:pt idx="7957">
                  <c:v>9.9160108090558552</c:v>
                </c:pt>
                <c:pt idx="7958">
                  <c:v>9.9158024564634744</c:v>
                </c:pt>
                <c:pt idx="7959">
                  <c:v>9.9151773865440198</c:v>
                </c:pt>
                <c:pt idx="7960">
                  <c:v>9.9141355628625387</c:v>
                </c:pt>
                <c:pt idx="7961">
                  <c:v>9.9135104443582929</c:v>
                </c:pt>
                <c:pt idx="7962">
                  <c:v>9.9128853076281036</c:v>
                </c:pt>
                <c:pt idx="7963">
                  <c:v>9.9126769246671955</c:v>
                </c:pt>
                <c:pt idx="7964">
                  <c:v>9.9120517636300871</c:v>
                </c:pt>
                <c:pt idx="7965">
                  <c:v>9.9110097880455026</c:v>
                </c:pt>
                <c:pt idx="7966">
                  <c:v>9.9108013868489628</c:v>
                </c:pt>
                <c:pt idx="7967">
                  <c:v>9.9108013868489628</c:v>
                </c:pt>
                <c:pt idx="7968">
                  <c:v>9.9099677617929114</c:v>
                </c:pt>
                <c:pt idx="7969">
                  <c:v>9.9099677617929114</c:v>
                </c:pt>
                <c:pt idx="7970">
                  <c:v>9.9093425217137163</c:v>
                </c:pt>
                <c:pt idx="7971">
                  <c:v>9.9085088398849894</c:v>
                </c:pt>
                <c:pt idx="7972">
                  <c:v>9.9080919868011534</c:v>
                </c:pt>
                <c:pt idx="7973">
                  <c:v>9.9072582562891167</c:v>
                </c:pt>
                <c:pt idx="7974">
                  <c:v>9.9070498185885807</c:v>
                </c:pt>
                <c:pt idx="7975">
                  <c:v>9.9068413788587666</c:v>
                </c:pt>
                <c:pt idx="7976">
                  <c:v>9.9039230094913613</c:v>
                </c:pt>
                <c:pt idx="7977">
                  <c:v>9.9032975928412572</c:v>
                </c:pt>
                <c:pt idx="7978">
                  <c:v>9.9030891165613184</c:v>
                </c:pt>
                <c:pt idx="7979">
                  <c:v>9.9020467046812346</c:v>
                </c:pt>
                <c:pt idx="7980">
                  <c:v>9.9018382162081942</c:v>
                </c:pt>
                <c:pt idx="7981">
                  <c:v>9.9007957433504412</c:v>
                </c:pt>
                <c:pt idx="7982">
                  <c:v>9.8997532196593667</c:v>
                </c:pt>
                <c:pt idx="7983">
                  <c:v>9.8995447088196613</c:v>
                </c:pt>
                <c:pt idx="7984">
                  <c:v>9.8991276810376938</c:v>
                </c:pt>
                <c:pt idx="7985">
                  <c:v>9.8991276810376938</c:v>
                </c:pt>
                <c:pt idx="7986">
                  <c:v>9.8987106451180491</c:v>
                </c:pt>
                <c:pt idx="7987">
                  <c:v>9.8978765488614631</c:v>
                </c:pt>
                <c:pt idx="7988">
                  <c:v>9.8970424200412133</c:v>
                </c:pt>
                <c:pt idx="7989">
                  <c:v>9.8966253434170142</c:v>
                </c:pt>
                <c:pt idx="7990">
                  <c:v>9.8949569554677019</c:v>
                </c:pt>
                <c:pt idx="7991">
                  <c:v>9.8943312763778586</c:v>
                </c:pt>
                <c:pt idx="7992">
                  <c:v>9.8934970090652961</c:v>
                </c:pt>
                <c:pt idx="7993">
                  <c:v>9.892871287181551</c:v>
                </c:pt>
                <c:pt idx="7994">
                  <c:v>9.8920369627971478</c:v>
                </c:pt>
                <c:pt idx="7995">
                  <c:v>9.8907854150470147</c:v>
                </c:pt>
                <c:pt idx="7996">
                  <c:v>9.8903682161463493</c:v>
                </c:pt>
                <c:pt idx="7997">
                  <c:v>9.8897424024941554</c:v>
                </c:pt>
                <c:pt idx="7998">
                  <c:v>9.8897424024941554</c:v>
                </c:pt>
                <c:pt idx="7999">
                  <c:v>9.8886993389282232</c:v>
                </c:pt>
                <c:pt idx="8000">
                  <c:v>9.8880734762953217</c:v>
                </c:pt>
                <c:pt idx="8001">
                  <c:v>9.8872389642016021</c:v>
                </c:pt>
                <c:pt idx="8002">
                  <c:v>9.8870303310731185</c:v>
                </c:pt>
                <c:pt idx="8003">
                  <c:v>9.8870303310731185</c:v>
                </c:pt>
                <c:pt idx="8004">
                  <c:v>9.8864044194333847</c:v>
                </c:pt>
                <c:pt idx="8005">
                  <c:v>9.8857784894093435</c:v>
                </c:pt>
                <c:pt idx="8006">
                  <c:v>9.8832745853965545</c:v>
                </c:pt>
                <c:pt idx="8007">
                  <c:v>9.8830659134412251</c:v>
                </c:pt>
                <c:pt idx="8008">
                  <c:v>9.8824398853054003</c:v>
                </c:pt>
                <c:pt idx="8009">
                  <c:v>9.8813964641713827</c:v>
                </c:pt>
                <c:pt idx="8010">
                  <c:v>9.8805616904374496</c:v>
                </c:pt>
                <c:pt idx="8011">
                  <c:v>9.8793094684382012</c:v>
                </c:pt>
                <c:pt idx="8012">
                  <c:v>9.8788920447278485</c:v>
                </c:pt>
                <c:pt idx="8013">
                  <c:v>9.8780571727346924</c:v>
                </c:pt>
                <c:pt idx="8014">
                  <c:v>9.8774309972346117</c:v>
                </c:pt>
                <c:pt idx="8015">
                  <c:v>9.8774309972346117</c:v>
                </c:pt>
                <c:pt idx="8016">
                  <c:v>9.8774309972346117</c:v>
                </c:pt>
                <c:pt idx="8017">
                  <c:v>9.8768048032973876</c:v>
                </c:pt>
                <c:pt idx="8018">
                  <c:v>9.87617859091932</c:v>
                </c:pt>
                <c:pt idx="8019">
                  <c:v>9.87617859091932</c:v>
                </c:pt>
                <c:pt idx="8020">
                  <c:v>9.8755523600967177</c:v>
                </c:pt>
                <c:pt idx="8021">
                  <c:v>9.8751348626328639</c:v>
                </c:pt>
                <c:pt idx="8022">
                  <c:v>9.874926110825891</c:v>
                </c:pt>
                <c:pt idx="8023">
                  <c:v>9.874926110825891</c:v>
                </c:pt>
                <c:pt idx="8024">
                  <c:v>9.8742998431031275</c:v>
                </c:pt>
                <c:pt idx="8025">
                  <c:v>9.8734647907633803</c:v>
                </c:pt>
                <c:pt idx="8026">
                  <c:v>9.8730472522870087</c:v>
                </c:pt>
                <c:pt idx="8027">
                  <c:v>9.8722121507157965</c:v>
                </c:pt>
                <c:pt idx="8028">
                  <c:v>9.869915452078823</c:v>
                </c:pt>
                <c:pt idx="8029">
                  <c:v>9.8697066489753507</c:v>
                </c:pt>
                <c:pt idx="8030">
                  <c:v>9.8690802273425184</c:v>
                </c:pt>
                <c:pt idx="8031">
                  <c:v>9.8682449697413208</c:v>
                </c:pt>
                <c:pt idx="8032">
                  <c:v>9.8669920216986053</c:v>
                </c:pt>
                <c:pt idx="8033">
                  <c:v>9.8661566818966726</c:v>
                </c:pt>
                <c:pt idx="8034">
                  <c:v>9.8655301554579058</c:v>
                </c:pt>
                <c:pt idx="8035">
                  <c:v>9.8653213091990501</c:v>
                </c:pt>
                <c:pt idx="8036">
                  <c:v>9.8651124608836618</c:v>
                </c:pt>
                <c:pt idx="8037">
                  <c:v>9.8642770470540384</c:v>
                </c:pt>
                <c:pt idx="8038">
                  <c:v>9.8630238645902573</c:v>
                </c:pt>
                <c:pt idx="8039">
                  <c:v>9.8626061206394287</c:v>
                </c:pt>
                <c:pt idx="8040">
                  <c:v>9.8626061206394287</c:v>
                </c:pt>
                <c:pt idx="8041">
                  <c:v>9.8626061206394287</c:v>
                </c:pt>
                <c:pt idx="8042">
                  <c:v>9.8623972455765987</c:v>
                </c:pt>
                <c:pt idx="8043">
                  <c:v>9.8611439519671542</c:v>
                </c:pt>
                <c:pt idx="8044">
                  <c:v>9.8605172773639165</c:v>
                </c:pt>
                <c:pt idx="8045">
                  <c:v>9.8596816823898141</c:v>
                </c:pt>
                <c:pt idx="8046">
                  <c:v>9.8584282281183064</c:v>
                </c:pt>
                <c:pt idx="8047">
                  <c:v>9.8582193118600792</c:v>
                </c:pt>
                <c:pt idx="8048">
                  <c:v>9.8578014731598209</c:v>
                </c:pt>
                <c:pt idx="8049">
                  <c:v>9.8575925507175235</c:v>
                </c:pt>
                <c:pt idx="8050">
                  <c:v>9.8569657710202616</c:v>
                </c:pt>
                <c:pt idx="8051">
                  <c:v>9.8538315940827808</c:v>
                </c:pt>
                <c:pt idx="8052">
                  <c:v>9.8534136687445493</c:v>
                </c:pt>
                <c:pt idx="8053">
                  <c:v>9.8529957351487223</c:v>
                </c:pt>
                <c:pt idx="8054">
                  <c:v>9.8525777932941896</c:v>
                </c:pt>
                <c:pt idx="8055">
                  <c:v>9.8523688192695609</c:v>
                </c:pt>
                <c:pt idx="8056">
                  <c:v>9.8517418848045626</c:v>
                </c:pt>
                <c:pt idx="8057">
                  <c:v>9.8513239181672567</c:v>
                </c:pt>
                <c:pt idx="8058">
                  <c:v>9.8479798875026052</c:v>
                </c:pt>
                <c:pt idx="8059">
                  <c:v>9.8471437971384699</c:v>
                </c:pt>
                <c:pt idx="8060">
                  <c:v>9.8456805593563477</c:v>
                </c:pt>
                <c:pt idx="8061">
                  <c:v>9.8452624727948947</c:v>
                </c:pt>
                <c:pt idx="8062">
                  <c:v>9.8452624727948947</c:v>
                </c:pt>
                <c:pt idx="8063">
                  <c:v>9.8450534264095211</c:v>
                </c:pt>
                <c:pt idx="8064">
                  <c:v>9.844008163430642</c:v>
                </c:pt>
                <c:pt idx="8065">
                  <c:v>9.844008163430642</c:v>
                </c:pt>
                <c:pt idx="8066">
                  <c:v>9.8431719157767787</c:v>
                </c:pt>
                <c:pt idx="8067">
                  <c:v>9.8425447082892585</c:v>
                </c:pt>
                <c:pt idx="8068">
                  <c:v>9.8417084026359269</c:v>
                </c:pt>
                <c:pt idx="8069">
                  <c:v>9.841499321042507</c:v>
                </c:pt>
                <c:pt idx="8070">
                  <c:v>9.8410811516385799</c:v>
                </c:pt>
                <c:pt idx="8071">
                  <c:v>9.8404538819878944</c:v>
                </c:pt>
                <c:pt idx="8072">
                  <c:v>9.8404538819878944</c:v>
                </c:pt>
                <c:pt idx="8073">
                  <c:v>9.8398265936801135</c:v>
                </c:pt>
                <c:pt idx="8074">
                  <c:v>9.8396174934308505</c:v>
                </c:pt>
                <c:pt idx="8075">
                  <c:v>9.8396174934308505</c:v>
                </c:pt>
                <c:pt idx="8076">
                  <c:v>9.8389901802410922</c:v>
                </c:pt>
                <c:pt idx="8077">
                  <c:v>9.8387810716967152</c:v>
                </c:pt>
                <c:pt idx="8078">
                  <c:v>9.8375263768689436</c:v>
                </c:pt>
                <c:pt idx="8079">
                  <c:v>9.8371081286614714</c:v>
                </c:pt>
                <c:pt idx="8080">
                  <c:v>9.8364807407856105</c:v>
                </c:pt>
                <c:pt idx="8081">
                  <c:v>9.8360624718236238</c:v>
                </c:pt>
                <c:pt idx="8082">
                  <c:v>9.8352259089872724</c:v>
                </c:pt>
                <c:pt idx="8083">
                  <c:v>9.8348076151106607</c:v>
                </c:pt>
                <c:pt idx="8084">
                  <c:v>9.8337618440730825</c:v>
                </c:pt>
                <c:pt idx="8085">
                  <c:v>9.8333435211166922</c:v>
                </c:pt>
                <c:pt idx="8086">
                  <c:v>9.8331343565219349</c:v>
                </c:pt>
                <c:pt idx="8087">
                  <c:v>9.83167014616971</c:v>
                </c:pt>
                <c:pt idx="8088">
                  <c:v>9.8314609649478673</c:v>
                </c:pt>
                <c:pt idx="8089">
                  <c:v>9.8314609649478673</c:v>
                </c:pt>
                <c:pt idx="8090">
                  <c:v>9.8312517816470102</c:v>
                </c:pt>
                <c:pt idx="8091">
                  <c:v>9.8308334088076936</c:v>
                </c:pt>
                <c:pt idx="8092">
                  <c:v>9.8306242192689535</c:v>
                </c:pt>
                <c:pt idx="8093">
                  <c:v>9.8304150276506341</c:v>
                </c:pt>
                <c:pt idx="8094">
                  <c:v>9.8302058339526042</c:v>
                </c:pt>
                <c:pt idx="8095">
                  <c:v>9.8297874403168386</c:v>
                </c:pt>
                <c:pt idx="8096">
                  <c:v>9.8287414198226113</c:v>
                </c:pt>
                <c:pt idx="8097">
                  <c:v>9.8287414198226113</c:v>
                </c:pt>
                <c:pt idx="8098">
                  <c:v>9.8281137825571658</c:v>
                </c:pt>
                <c:pt idx="8099">
                  <c:v>9.8274861265604265</c:v>
                </c:pt>
                <c:pt idx="8100">
                  <c:v>9.8262307583578892</c:v>
                </c:pt>
                <c:pt idx="8101">
                  <c:v>9.8260215230361396</c:v>
                </c:pt>
                <c:pt idx="8102">
                  <c:v>9.8253938045743752</c:v>
                </c:pt>
                <c:pt idx="8103">
                  <c:v>9.8251845609211497</c:v>
                </c:pt>
                <c:pt idx="8104">
                  <c:v>9.8233012742803858</c:v>
                </c:pt>
                <c:pt idx="8105">
                  <c:v>9.8224642038051222</c:v>
                </c:pt>
                <c:pt idx="8106">
                  <c:v>9.8214178187964567</c:v>
                </c:pt>
                <c:pt idx="8107">
                  <c:v>9.8209992501937293</c:v>
                </c:pt>
                <c:pt idx="8108">
                  <c:v>9.8201620879547971</c:v>
                </c:pt>
                <c:pt idx="8109">
                  <c:v>9.8199527921789347</c:v>
                </c:pt>
                <c:pt idx="8110">
                  <c:v>9.819115588206742</c:v>
                </c:pt>
                <c:pt idx="8111">
                  <c:v>9.8168131050541412</c:v>
                </c:pt>
                <c:pt idx="8112">
                  <c:v>9.8163944446041693</c:v>
                </c:pt>
                <c:pt idx="8113">
                  <c:v>9.8161851112455558</c:v>
                </c:pt>
                <c:pt idx="8114">
                  <c:v>9.8149290672143223</c:v>
                </c:pt>
                <c:pt idx="8115">
                  <c:v>9.8147197192278721</c:v>
                </c:pt>
                <c:pt idx="8116">
                  <c:v>9.8140916627264083</c:v>
                </c:pt>
                <c:pt idx="8117">
                  <c:v>9.8126261243759583</c:v>
                </c:pt>
                <c:pt idx="8118">
                  <c:v>9.8126261243759583</c:v>
                </c:pt>
                <c:pt idx="8119">
                  <c:v>9.812416753388927</c:v>
                </c:pt>
                <c:pt idx="8120">
                  <c:v>9.8109510979011088</c:v>
                </c:pt>
                <c:pt idx="8121">
                  <c:v>9.8101135344410526</c:v>
                </c:pt>
                <c:pt idx="8122">
                  <c:v>9.8101135344410526</c:v>
                </c:pt>
                <c:pt idx="8123">
                  <c:v>9.8099041383429846</c:v>
                </c:pt>
                <c:pt idx="8124">
                  <c:v>9.8099041383429846</c:v>
                </c:pt>
                <c:pt idx="8125">
                  <c:v>9.8094853398661854</c:v>
                </c:pt>
                <c:pt idx="8126">
                  <c:v>9.8090665330142333</c:v>
                </c:pt>
                <c:pt idx="8127">
                  <c:v>9.808857126447224</c:v>
                </c:pt>
                <c:pt idx="8128">
                  <c:v>9.808228894180349</c:v>
                </c:pt>
                <c:pt idx="8129">
                  <c:v>9.8080194792356377</c:v>
                </c:pt>
                <c:pt idx="8130">
                  <c:v>9.8069723730875751</c:v>
                </c:pt>
                <c:pt idx="8131">
                  <c:v>9.8052968942779959</c:v>
                </c:pt>
                <c:pt idx="8132">
                  <c:v>9.8044591045588518</c:v>
                </c:pt>
                <c:pt idx="8133">
                  <c:v>9.8027834244465133</c:v>
                </c:pt>
                <c:pt idx="8134">
                  <c:v>9.8021550097859684</c:v>
                </c:pt>
                <c:pt idx="8135">
                  <c:v>9.8013170941887804</c:v>
                </c:pt>
                <c:pt idx="8136">
                  <c:v>9.7998506610645553</c:v>
                </c:pt>
                <c:pt idx="8137">
                  <c:v>9.7996411622181281</c:v>
                </c:pt>
                <c:pt idx="8138">
                  <c:v>9.7992221582237828</c:v>
                </c:pt>
                <c:pt idx="8139">
                  <c:v>9.7992221582237828</c:v>
                </c:pt>
                <c:pt idx="8140">
                  <c:v>9.7988031458264881</c:v>
                </c:pt>
                <c:pt idx="8141">
                  <c:v>9.7981746114725308</c:v>
                </c:pt>
                <c:pt idx="8142">
                  <c:v>9.7975460582055369</c:v>
                </c:pt>
                <c:pt idx="8143">
                  <c:v>9.7969174860216732</c:v>
                </c:pt>
                <c:pt idx="8144">
                  <c:v>9.7969174860216732</c:v>
                </c:pt>
                <c:pt idx="8145">
                  <c:v>9.7964984273878262</c:v>
                </c:pt>
                <c:pt idx="8146">
                  <c:v>9.7950316559304085</c:v>
                </c:pt>
                <c:pt idx="8147">
                  <c:v>9.7946125594410312</c:v>
                </c:pt>
                <c:pt idx="8148">
                  <c:v>9.7941934545361811</c:v>
                </c:pt>
                <c:pt idx="8149">
                  <c:v>9.7925169507392376</c:v>
                </c:pt>
                <c:pt idx="8150">
                  <c:v>9.792307378292298</c:v>
                </c:pt>
                <c:pt idx="8151">
                  <c:v>9.7910498993914707</c:v>
                </c:pt>
                <c:pt idx="8152">
                  <c:v>9.7908403122034784</c:v>
                </c:pt>
                <c:pt idx="8153">
                  <c:v>9.7895827448353536</c:v>
                </c:pt>
                <c:pt idx="8154">
                  <c:v>9.7883251016047002</c:v>
                </c:pt>
                <c:pt idx="8155">
                  <c:v>9.7881154870218943</c:v>
                </c:pt>
                <c:pt idx="8156">
                  <c:v>9.7879058703308033</c:v>
                </c:pt>
                <c:pt idx="8157">
                  <c:v>9.7847613668720292</c:v>
                </c:pt>
                <c:pt idx="8158">
                  <c:v>9.7847613668720292</c:v>
                </c:pt>
                <c:pt idx="8159">
                  <c:v>9.7841324092100201</c:v>
                </c:pt>
                <c:pt idx="8160">
                  <c:v>9.783922752434183</c:v>
                </c:pt>
                <c:pt idx="8161">
                  <c:v>9.7835034325489048</c:v>
                </c:pt>
                <c:pt idx="8162">
                  <c:v>9.7801485693228152</c:v>
                </c:pt>
                <c:pt idx="8163">
                  <c:v>9.7797291733843643</c:v>
                </c:pt>
                <c:pt idx="8164">
                  <c:v>9.7795194722441767</c:v>
                </c:pt>
                <c:pt idx="8165">
                  <c:v>9.7788903561380369</c:v>
                </c:pt>
                <c:pt idx="8166">
                  <c:v>9.7786806465403266</c:v>
                </c:pt>
                <c:pt idx="8167">
                  <c:v>9.778051505058162</c:v>
                </c:pt>
                <c:pt idx="8168">
                  <c:v>9.7778417870006233</c:v>
                </c:pt>
                <c:pt idx="8169">
                  <c:v>9.7776320668277688</c:v>
                </c:pt>
                <c:pt idx="8170">
                  <c:v>9.7774223445394561</c:v>
                </c:pt>
                <c:pt idx="8171">
                  <c:v>9.7751152597066202</c:v>
                </c:pt>
                <c:pt idx="8172">
                  <c:v>9.7751152597066202</c:v>
                </c:pt>
                <c:pt idx="8173">
                  <c:v>9.772598147710907</c:v>
                </c:pt>
                <c:pt idx="8174">
                  <c:v>9.772598147710907</c:v>
                </c:pt>
                <c:pt idx="8175">
                  <c:v>9.7713394773073698</c:v>
                </c:pt>
                <c:pt idx="8176">
                  <c:v>9.7705003213114043</c:v>
                </c:pt>
                <c:pt idx="8177">
                  <c:v>9.7705003213114043</c:v>
                </c:pt>
                <c:pt idx="8178">
                  <c:v>9.7702905270118912</c:v>
                </c:pt>
                <c:pt idx="8179">
                  <c:v>9.76987093205123</c:v>
                </c:pt>
                <c:pt idx="8180">
                  <c:v>9.7690317166793221</c:v>
                </c:pt>
                <c:pt idx="8181">
                  <c:v>9.7679826497326907</c:v>
                </c:pt>
                <c:pt idx="8182">
                  <c:v>9.7675630081004581</c:v>
                </c:pt>
                <c:pt idx="8183">
                  <c:v>9.7673531841008536</c:v>
                </c:pt>
                <c:pt idx="8184">
                  <c:v>9.766933529733949</c:v>
                </c:pt>
                <c:pt idx="8185">
                  <c:v>9.7663040322621804</c:v>
                </c:pt>
                <c:pt idx="8186">
                  <c:v>9.7663040322621804</c:v>
                </c:pt>
                <c:pt idx="8187">
                  <c:v>9.7660941955252962</c:v>
                </c:pt>
                <c:pt idx="8188">
                  <c:v>9.765674515681253</c:v>
                </c:pt>
                <c:pt idx="8189">
                  <c:v>9.7644154251763045</c:v>
                </c:pt>
                <c:pt idx="8190">
                  <c:v>9.7644154251763045</c:v>
                </c:pt>
                <c:pt idx="8191">
                  <c:v>9.7637858512444726</c:v>
                </c:pt>
                <c:pt idx="8192">
                  <c:v>9.7627365188566664</c:v>
                </c:pt>
                <c:pt idx="8193">
                  <c:v>9.7612673642303367</c:v>
                </c:pt>
                <c:pt idx="8194">
                  <c:v>9.7604278005165188</c:v>
                </c:pt>
                <c:pt idx="8195">
                  <c:v>9.7600080058964416</c:v>
                </c:pt>
                <c:pt idx="8196">
                  <c:v>9.7597981053951042</c:v>
                </c:pt>
                <c:pt idx="8197">
                  <c:v>9.7591683911241436</c:v>
                </c:pt>
                <c:pt idx="8198">
                  <c:v>9.7579089051179491</c:v>
                </c:pt>
                <c:pt idx="8199">
                  <c:v>9.7574890594185053</c:v>
                </c:pt>
                <c:pt idx="8200">
                  <c:v>9.7572791333748778</c:v>
                </c:pt>
                <c:pt idx="8201">
                  <c:v>9.7568592748990692</c:v>
                </c:pt>
                <c:pt idx="8202">
                  <c:v>9.7555996483528133</c:v>
                </c:pt>
                <c:pt idx="8203">
                  <c:v>9.7553897031387518</c:v>
                </c:pt>
                <c:pt idx="8204">
                  <c:v>9.754969806318158</c:v>
                </c:pt>
                <c:pt idx="8205">
                  <c:v>9.7541299871030311</c:v>
                </c:pt>
                <c:pt idx="8206">
                  <c:v>9.7539200269704942</c:v>
                </c:pt>
                <c:pt idx="8207">
                  <c:v>9.7539200269704942</c:v>
                </c:pt>
                <c:pt idx="8208">
                  <c:v>9.7539200269704942</c:v>
                </c:pt>
                <c:pt idx="8209">
                  <c:v>9.7535001003099069</c:v>
                </c:pt>
                <c:pt idx="8210">
                  <c:v>9.7535001003099069</c:v>
                </c:pt>
                <c:pt idx="8211">
                  <c:v>9.7518203083726238</c:v>
                </c:pt>
                <c:pt idx="8212">
                  <c:v>9.7503503784346215</c:v>
                </c:pt>
                <c:pt idx="8213">
                  <c:v>9.7497203764501279</c:v>
                </c:pt>
                <c:pt idx="8214">
                  <c:v>9.7495103715194151</c:v>
                </c:pt>
                <c:pt idx="8215">
                  <c:v>9.7493003644538643</c:v>
                </c:pt>
                <c:pt idx="8216">
                  <c:v>9.7482502970982594</c:v>
                </c:pt>
                <c:pt idx="8217">
                  <c:v>9.7465700782641349</c:v>
                </c:pt>
                <c:pt idx="8218">
                  <c:v>9.745099774600142</c:v>
                </c:pt>
                <c:pt idx="8219">
                  <c:v>9.7444696123926811</c:v>
                </c:pt>
                <c:pt idx="8220">
                  <c:v>9.7436293661784994</c:v>
                </c:pt>
                <c:pt idx="8221">
                  <c:v>9.7425790102836665</c:v>
                </c:pt>
                <c:pt idx="8222">
                  <c:v>9.7423689326862899</c:v>
                </c:pt>
                <c:pt idx="8223">
                  <c:v>9.7419487710719661</c:v>
                </c:pt>
                <c:pt idx="8224">
                  <c:v>9.7406882348618229</c:v>
                </c:pt>
                <c:pt idx="8225">
                  <c:v>9.7404781380008885</c:v>
                </c:pt>
                <c:pt idx="8226">
                  <c:v>9.7404781380008885</c:v>
                </c:pt>
                <c:pt idx="8227">
                  <c:v>9.7402680389988259</c:v>
                </c:pt>
                <c:pt idx="8228">
                  <c:v>9.7398478345707282</c:v>
                </c:pt>
                <c:pt idx="8229">
                  <c:v>9.7390074000145752</c:v>
                </c:pt>
                <c:pt idx="8230">
                  <c:v>9.7379568086198578</c:v>
                </c:pt>
                <c:pt idx="8231">
                  <c:v>9.7373264280695775</c:v>
                </c:pt>
                <c:pt idx="8232">
                  <c:v>9.7360656090953182</c:v>
                </c:pt>
                <c:pt idx="8233">
                  <c:v>9.7345945560618272</c:v>
                </c:pt>
                <c:pt idx="8234">
                  <c:v>9.7343843970487178</c:v>
                </c:pt>
                <c:pt idx="8235">
                  <c:v>9.7339640725862289</c:v>
                </c:pt>
                <c:pt idx="8236">
                  <c:v>9.7333335697995835</c:v>
                </c:pt>
                <c:pt idx="8237">
                  <c:v>9.7333335697995835</c:v>
                </c:pt>
                <c:pt idx="8238">
                  <c:v>9.732913223878171</c:v>
                </c:pt>
                <c:pt idx="8239">
                  <c:v>9.7324928693711286</c:v>
                </c:pt>
                <c:pt idx="8240">
                  <c:v>9.7320725062772961</c:v>
                </c:pt>
                <c:pt idx="8241">
                  <c:v>9.7316521345954818</c:v>
                </c:pt>
                <c:pt idx="8242">
                  <c:v>9.7308113654632304</c:v>
                </c:pt>
                <c:pt idx="8243">
                  <c:v>9.7306011678108444</c:v>
                </c:pt>
                <c:pt idx="8244">
                  <c:v>9.7295501473256323</c:v>
                </c:pt>
                <c:pt idx="8245">
                  <c:v>9.7287092922606959</c:v>
                </c:pt>
                <c:pt idx="8246">
                  <c:v>9.7284990731214585</c:v>
                </c:pt>
                <c:pt idx="8247">
                  <c:v>9.7274479451799269</c:v>
                </c:pt>
                <c:pt idx="8248">
                  <c:v>9.7272377131415126</c:v>
                </c:pt>
                <c:pt idx="8249">
                  <c:v>9.7263967634826169</c:v>
                </c:pt>
                <c:pt idx="8250">
                  <c:v>9.724504500904132</c:v>
                </c:pt>
                <c:pt idx="8251">
                  <c:v>9.7228223433705612</c:v>
                </c:pt>
                <c:pt idx="8252">
                  <c:v>9.7226120639897715</c:v>
                </c:pt>
                <c:pt idx="8253">
                  <c:v>9.7226120639897715</c:v>
                </c:pt>
                <c:pt idx="8254">
                  <c:v>9.7224017824553695</c:v>
                </c:pt>
                <c:pt idx="8255">
                  <c:v>9.722191498767188</c:v>
                </c:pt>
                <c:pt idx="8256">
                  <c:v>9.7213503424738157</c:v>
                </c:pt>
                <c:pt idx="8257">
                  <c:v>9.7207194526319576</c:v>
                </c:pt>
                <c:pt idx="8258">
                  <c:v>9.7202988486295325</c:v>
                </c:pt>
                <c:pt idx="8259">
                  <c:v>9.7200885433955193</c:v>
                </c:pt>
                <c:pt idx="8260">
                  <c:v>9.7200885433955193</c:v>
                </c:pt>
                <c:pt idx="8261">
                  <c:v>9.7192473009040512</c:v>
                </c:pt>
                <c:pt idx="8262">
                  <c:v>9.7190369848915843</c:v>
                </c:pt>
                <c:pt idx="8263">
                  <c:v>9.718406023916776</c:v>
                </c:pt>
                <c:pt idx="8264">
                  <c:v>9.7179853724842538</c:v>
                </c:pt>
                <c:pt idx="8265">
                  <c:v>9.7154612826701676</c:v>
                </c:pt>
                <c:pt idx="8266">
                  <c:v>9.7154612826701676</c:v>
                </c:pt>
                <c:pt idx="8267">
                  <c:v>9.7152509278246129</c:v>
                </c:pt>
                <c:pt idx="8268">
                  <c:v>9.7146198503345698</c:v>
                </c:pt>
                <c:pt idx="8269">
                  <c:v>9.7146198503345698</c:v>
                </c:pt>
                <c:pt idx="8270">
                  <c:v>9.7144094868529258</c:v>
                </c:pt>
                <c:pt idx="8271">
                  <c:v>9.7139887534113161</c:v>
                </c:pt>
                <c:pt idx="8272">
                  <c:v>9.7133576370508568</c:v>
                </c:pt>
                <c:pt idx="8273">
                  <c:v>9.7131472606106311</c:v>
                </c:pt>
                <c:pt idx="8274">
                  <c:v>9.7131472606106311</c:v>
                </c:pt>
                <c:pt idx="8275">
                  <c:v>9.712516118327656</c:v>
                </c:pt>
                <c:pt idx="8276">
                  <c:v>9.7114641713061616</c:v>
                </c:pt>
                <c:pt idx="8277">
                  <c:v>9.7114641713061616</c:v>
                </c:pt>
                <c:pt idx="8278">
                  <c:v>9.7108329771567963</c:v>
                </c:pt>
                <c:pt idx="8279">
                  <c:v>9.7102017635501987</c:v>
                </c:pt>
                <c:pt idx="8280">
                  <c:v>9.7095705304823383</c:v>
                </c:pt>
                <c:pt idx="8281">
                  <c:v>9.7093601151342988</c:v>
                </c:pt>
                <c:pt idx="8282">
                  <c:v>9.7087288561118541</c:v>
                </c:pt>
                <c:pt idx="8283">
                  <c:v>9.707676714471086</c:v>
                </c:pt>
                <c:pt idx="8284">
                  <c:v>9.7066245187266738</c:v>
                </c:pt>
                <c:pt idx="8285">
                  <c:v>9.7055722688600135</c:v>
                </c:pt>
                <c:pt idx="8286">
                  <c:v>9.7047304299861654</c:v>
                </c:pt>
                <c:pt idx="8287">
                  <c:v>9.7043094975524582</c:v>
                </c:pt>
                <c:pt idx="8288">
                  <c:v>9.7034676066855123</c:v>
                </c:pt>
                <c:pt idx="8289">
                  <c:v>9.7032571285513338</c:v>
                </c:pt>
                <c:pt idx="8290">
                  <c:v>9.7028361657810169</c:v>
                </c:pt>
                <c:pt idx="8291">
                  <c:v>9.7019942142283266</c:v>
                </c:pt>
                <c:pt idx="8292">
                  <c:v>9.7013627277985712</c:v>
                </c:pt>
                <c:pt idx="8293">
                  <c:v>9.7003102070413405</c:v>
                </c:pt>
                <c:pt idx="8294">
                  <c:v>9.6998891835539602</c:v>
                </c:pt>
                <c:pt idx="8295">
                  <c:v>9.6998891835539602</c:v>
                </c:pt>
                <c:pt idx="8296">
                  <c:v>9.6988365868638287</c:v>
                </c:pt>
                <c:pt idx="8297">
                  <c:v>9.6984155329959698</c:v>
                </c:pt>
                <c:pt idx="8298">
                  <c:v>9.6975733992105759</c:v>
                </c:pt>
                <c:pt idx="8299">
                  <c:v>9.6971523192906517</c:v>
                </c:pt>
                <c:pt idx="8300">
                  <c:v>9.6967312306843123</c:v>
                </c:pt>
                <c:pt idx="8301">
                  <c:v>9.6965206831233637</c:v>
                </c:pt>
                <c:pt idx="8302">
                  <c:v>9.6958890274076079</c:v>
                </c:pt>
                <c:pt idx="8303">
                  <c:v>9.6958890274076079</c:v>
                </c:pt>
                <c:pt idx="8304">
                  <c:v>9.695678471157553</c:v>
                </c:pt>
                <c:pt idx="8305">
                  <c:v>9.6954679127348484</c:v>
                </c:pt>
                <c:pt idx="8306">
                  <c:v>9.6950467893708883</c:v>
                </c:pt>
                <c:pt idx="8307">
                  <c:v>9.6950467893708883</c:v>
                </c:pt>
                <c:pt idx="8308">
                  <c:v>9.694836224429336</c:v>
                </c:pt>
                <c:pt idx="8309">
                  <c:v>9.6946256573145284</c:v>
                </c:pt>
                <c:pt idx="8310">
                  <c:v>9.6939939429291222</c:v>
                </c:pt>
                <c:pt idx="8311">
                  <c:v>9.6935727891365246</c:v>
                </c:pt>
                <c:pt idx="8312">
                  <c:v>9.6933622089790816</c:v>
                </c:pt>
                <c:pt idx="8313">
                  <c:v>9.6923092755743934</c:v>
                </c:pt>
                <c:pt idx="8314">
                  <c:v>9.6914668897006919</c:v>
                </c:pt>
                <c:pt idx="8315">
                  <c:v>9.6914668897006919</c:v>
                </c:pt>
                <c:pt idx="8316">
                  <c:v>9.6914668897006919</c:v>
                </c:pt>
                <c:pt idx="8317">
                  <c:v>9.6912562877935251</c:v>
                </c:pt>
                <c:pt idx="8318">
                  <c:v>9.6904138584053907</c:v>
                </c:pt>
                <c:pt idx="8319">
                  <c:v>9.6902032456177416</c:v>
                </c:pt>
                <c:pt idx="8320">
                  <c:v>9.689992630653542</c:v>
                </c:pt>
                <c:pt idx="8321">
                  <c:v>9.688939523179096</c:v>
                </c:pt>
                <c:pt idx="8322">
                  <c:v>9.6887288951524617</c:v>
                </c:pt>
                <c:pt idx="8323">
                  <c:v>9.6887288951524617</c:v>
                </c:pt>
                <c:pt idx="8324">
                  <c:v>9.6880969980063796</c:v>
                </c:pt>
                <c:pt idx="8325">
                  <c:v>9.6878863612684594</c:v>
                </c:pt>
                <c:pt idx="8326">
                  <c:v>9.687465081257864</c:v>
                </c:pt>
                <c:pt idx="8327">
                  <c:v>9.6866224950934825</c:v>
                </c:pt>
                <c:pt idx="8328">
                  <c:v>9.6864118431050095</c:v>
                </c:pt>
                <c:pt idx="8329">
                  <c:v>9.6849372181582858</c:v>
                </c:pt>
                <c:pt idx="8330">
                  <c:v>9.6840945273682166</c:v>
                </c:pt>
                <c:pt idx="8331">
                  <c:v>9.683251801683662</c:v>
                </c:pt>
                <c:pt idx="8332">
                  <c:v>9.6821983454929228</c:v>
                </c:pt>
                <c:pt idx="8333">
                  <c:v>9.6805127021023338</c:v>
                </c:pt>
                <c:pt idx="8334">
                  <c:v>9.6796698280086684</c:v>
                </c:pt>
                <c:pt idx="8335">
                  <c:v>9.6796698280086684</c:v>
                </c:pt>
                <c:pt idx="8336">
                  <c:v>9.6792483778580145</c:v>
                </c:pt>
                <c:pt idx="8337">
                  <c:v>9.6773517440362706</c:v>
                </c:pt>
                <c:pt idx="8338">
                  <c:v>9.6771409960183306</c:v>
                </c:pt>
                <c:pt idx="8339">
                  <c:v>9.6767194934246472</c:v>
                </c:pt>
                <c:pt idx="8340">
                  <c:v>9.6762979820862327</c:v>
                </c:pt>
                <c:pt idx="8341">
                  <c:v>9.6750333955904981</c:v>
                </c:pt>
                <c:pt idx="8342">
                  <c:v>9.6750333955904981</c:v>
                </c:pt>
                <c:pt idx="8343">
                  <c:v>9.6750333955904981</c:v>
                </c:pt>
                <c:pt idx="8344">
                  <c:v>9.6737687303486357</c:v>
                </c:pt>
                <c:pt idx="8345">
                  <c:v>9.6720823874756974</c:v>
                </c:pt>
                <c:pt idx="8346">
                  <c:v>9.6720823874756974</c:v>
                </c:pt>
                <c:pt idx="8347">
                  <c:v>9.671239163495807</c:v>
                </c:pt>
                <c:pt idx="8348">
                  <c:v>9.6710283520259228</c:v>
                </c:pt>
                <c:pt idx="8349">
                  <c:v>9.6703959044740504</c:v>
                </c:pt>
                <c:pt idx="8350">
                  <c:v>9.6691309502167027</c:v>
                </c:pt>
                <c:pt idx="8351">
                  <c:v>9.6680767614004015</c:v>
                </c:pt>
                <c:pt idx="8352">
                  <c:v>9.6676550705282072</c:v>
                </c:pt>
                <c:pt idx="8353">
                  <c:v>9.6676550705282072</c:v>
                </c:pt>
                <c:pt idx="8354">
                  <c:v>9.6668116624702769</c:v>
                </c:pt>
                <c:pt idx="8355">
                  <c:v>9.6666008049729157</c:v>
                </c:pt>
                <c:pt idx="8356">
                  <c:v>9.6642812277006271</c:v>
                </c:pt>
                <c:pt idx="8357">
                  <c:v>9.664070343871801</c:v>
                </c:pt>
                <c:pt idx="8358">
                  <c:v>9.6636485696281689</c:v>
                </c:pt>
                <c:pt idx="8359">
                  <c:v>9.6634376792130556</c:v>
                </c:pt>
                <c:pt idx="8360">
                  <c:v>9.663015891795478</c:v>
                </c:pt>
                <c:pt idx="8361">
                  <c:v>9.6628049947927099</c:v>
                </c:pt>
                <c:pt idx="8362">
                  <c:v>9.6623831941984601</c:v>
                </c:pt>
                <c:pt idx="8363">
                  <c:v>9.6604849827803072</c:v>
                </c:pt>
                <c:pt idx="8364">
                  <c:v>9.6583756501804707</c:v>
                </c:pt>
                <c:pt idx="8365">
                  <c:v>9.6579537572727308</c:v>
                </c:pt>
                <c:pt idx="8366">
                  <c:v>9.6579537572727308</c:v>
                </c:pt>
                <c:pt idx="8367">
                  <c:v>9.6577428075193961</c:v>
                </c:pt>
                <c:pt idx="8368">
                  <c:v>9.657109945059716</c:v>
                </c:pt>
                <c:pt idx="8369">
                  <c:v>9.6566880257520058</c:v>
                </c:pt>
                <c:pt idx="8370">
                  <c:v>9.6560551302854911</c:v>
                </c:pt>
                <c:pt idx="8371">
                  <c:v>9.655633188969416</c:v>
                </c:pt>
                <c:pt idx="8372">
                  <c:v>9.655633188969416</c:v>
                </c:pt>
                <c:pt idx="8373">
                  <c:v>9.6552112388478513</c:v>
                </c:pt>
                <c:pt idx="8374">
                  <c:v>9.6550002604846341</c:v>
                </c:pt>
                <c:pt idx="8375">
                  <c:v>9.6550002604846341</c:v>
                </c:pt>
                <c:pt idx="8376">
                  <c:v>9.6535233502823186</c:v>
                </c:pt>
                <c:pt idx="8377">
                  <c:v>9.6531013561149983</c:v>
                </c:pt>
                <c:pt idx="8378">
                  <c:v>9.6512022732858007</c:v>
                </c:pt>
                <c:pt idx="8379">
                  <c:v>9.6509912530616973</c:v>
                </c:pt>
                <c:pt idx="8380">
                  <c:v>9.6497250854122694</c:v>
                </c:pt>
                <c:pt idx="8381">
                  <c:v>9.6495140497518044</c:v>
                </c:pt>
                <c:pt idx="8382">
                  <c:v>9.6495140497518044</c:v>
                </c:pt>
                <c:pt idx="8383">
                  <c:v>9.6490919718133146</c:v>
                </c:pt>
                <c:pt idx="8384">
                  <c:v>9.6480367383574386</c:v>
                </c:pt>
                <c:pt idx="8385">
                  <c:v>9.6471925118698589</c:v>
                </c:pt>
                <c:pt idx="8386">
                  <c:v>9.6467703853817284</c:v>
                </c:pt>
                <c:pt idx="8387">
                  <c:v>9.645292873119601</c:v>
                </c:pt>
                <c:pt idx="8388">
                  <c:v>9.6450817911050351</c:v>
                </c:pt>
                <c:pt idx="8389">
                  <c:v>9.6444485318065762</c:v>
                </c:pt>
                <c:pt idx="8390">
                  <c:v>9.6438152526227405</c:v>
                </c:pt>
                <c:pt idx="8391">
                  <c:v>9.6438152526227405</c:v>
                </c:pt>
                <c:pt idx="8392">
                  <c:v>9.6436041551417784</c:v>
                </c:pt>
                <c:pt idx="8393">
                  <c:v>9.6429708494376651</c:v>
                </c:pt>
                <c:pt idx="8394">
                  <c:v>9.6427597431153771</c:v>
                </c:pt>
                <c:pt idx="8395">
                  <c:v>9.6425486345823703</c:v>
                </c:pt>
                <c:pt idx="8396">
                  <c:v>9.6425486345823703</c:v>
                </c:pt>
                <c:pt idx="8397">
                  <c:v>9.6410708129384215</c:v>
                </c:pt>
                <c:pt idx="8398">
                  <c:v>9.6395928829091879</c:v>
                </c:pt>
                <c:pt idx="8399">
                  <c:v>9.6391705972716597</c:v>
                </c:pt>
                <c:pt idx="8400">
                  <c:v>9.6381148444418869</c:v>
                </c:pt>
                <c:pt idx="8401">
                  <c:v>9.6374813661760594</c:v>
                </c:pt>
                <c:pt idx="8402">
                  <c:v>9.6366366974837092</c:v>
                </c:pt>
                <c:pt idx="8403">
                  <c:v>9.6366366974837092</c:v>
                </c:pt>
                <c:pt idx="8404">
                  <c:v>9.6364255247730597</c:v>
                </c:pt>
                <c:pt idx="8405">
                  <c:v>9.6357919933485103</c:v>
                </c:pt>
                <c:pt idx="8406">
                  <c:v>9.6355808117756077</c:v>
                </c:pt>
                <c:pt idx="8407">
                  <c:v>9.6351584419818046</c:v>
                </c:pt>
                <c:pt idx="8408">
                  <c:v>9.6343136757978733</c:v>
                </c:pt>
                <c:pt idx="8409">
                  <c:v>9.6343136757978733</c:v>
                </c:pt>
                <c:pt idx="8410">
                  <c:v>9.6334688741439454</c:v>
                </c:pt>
                <c:pt idx="8411">
                  <c:v>9.6332576681871185</c:v>
                </c:pt>
                <c:pt idx="8412">
                  <c:v>9.6303005518684035</c:v>
                </c:pt>
                <c:pt idx="8413">
                  <c:v>9.6281880595740077</c:v>
                </c:pt>
                <c:pt idx="8414">
                  <c:v>9.6267091828064011</c:v>
                </c:pt>
                <c:pt idx="8415">
                  <c:v>9.6260753451439083</c:v>
                </c:pt>
                <c:pt idx="8416">
                  <c:v>9.6260753451439083</c:v>
                </c:pt>
                <c:pt idx="8417">
                  <c:v>9.6254414874752676</c:v>
                </c:pt>
                <c:pt idx="8418">
                  <c:v>9.6252301971391834</c:v>
                </c:pt>
                <c:pt idx="8419">
                  <c:v>9.6245963127891621</c:v>
                </c:pt>
                <c:pt idx="8420">
                  <c:v>9.6239624084232176</c:v>
                </c:pt>
                <c:pt idx="8421">
                  <c:v>9.6235397943905703</c:v>
                </c:pt>
                <c:pt idx="8422">
                  <c:v>9.6231171714588566</c:v>
                </c:pt>
                <c:pt idx="8423">
                  <c:v>9.6229058566554606</c:v>
                </c:pt>
                <c:pt idx="8424">
                  <c:v>9.6224832203728177</c:v>
                </c:pt>
                <c:pt idx="8425">
                  <c:v>9.6220605751880051</c:v>
                </c:pt>
                <c:pt idx="8426">
                  <c:v>9.6212152581068988</c:v>
                </c:pt>
                <c:pt idx="8427">
                  <c:v>9.6210039232708251</c:v>
                </c:pt>
                <c:pt idx="8428">
                  <c:v>9.6207925862081236</c:v>
                </c:pt>
                <c:pt idx="8429">
                  <c:v>9.6207925862081236</c:v>
                </c:pt>
                <c:pt idx="8430">
                  <c:v>9.6197358674897195</c:v>
                </c:pt>
                <c:pt idx="8431">
                  <c:v>9.619524517063974</c:v>
                </c:pt>
                <c:pt idx="8432">
                  <c:v>9.619524517063974</c:v>
                </c:pt>
                <c:pt idx="8433">
                  <c:v>9.6176222629663179</c:v>
                </c:pt>
                <c:pt idx="8434">
                  <c:v>9.6176222629663179</c:v>
                </c:pt>
                <c:pt idx="8435">
                  <c:v>9.6176222629663179</c:v>
                </c:pt>
                <c:pt idx="8436">
                  <c:v>9.6159312188585933</c:v>
                </c:pt>
                <c:pt idx="8437">
                  <c:v>9.6148742438095258</c:v>
                </c:pt>
                <c:pt idx="8438">
                  <c:v>9.6146628421069078</c:v>
                </c:pt>
                <c:pt idx="8439">
                  <c:v>9.614451438172992</c:v>
                </c:pt>
                <c:pt idx="8440">
                  <c:v>9.6133943850284957</c:v>
                </c:pt>
                <c:pt idx="8441">
                  <c:v>9.6133943850284957</c:v>
                </c:pt>
                <c:pt idx="8442">
                  <c:v>9.6131829677035192</c:v>
                </c:pt>
                <c:pt idx="8443">
                  <c:v>9.6114915487245867</c:v>
                </c:pt>
                <c:pt idx="8444">
                  <c:v>9.6114915487245867</c:v>
                </c:pt>
                <c:pt idx="8445">
                  <c:v>9.6112801113024844</c:v>
                </c:pt>
                <c:pt idx="8446">
                  <c:v>9.6104343392745992</c:v>
                </c:pt>
                <c:pt idx="8447">
                  <c:v>9.6097999867928294</c:v>
                </c:pt>
                <c:pt idx="8448">
                  <c:v>9.6091656141970834</c:v>
                </c:pt>
                <c:pt idx="8449">
                  <c:v>9.6089541521946611</c:v>
                </c:pt>
                <c:pt idx="8450">
                  <c:v>9.6089541521946611</c:v>
                </c:pt>
                <c:pt idx="8451">
                  <c:v>9.60768533322892</c:v>
                </c:pt>
                <c:pt idx="8452">
                  <c:v>9.60768533322892</c:v>
                </c:pt>
                <c:pt idx="8453">
                  <c:v>9.6059934493608576</c:v>
                </c:pt>
                <c:pt idx="8454">
                  <c:v>9.6043014222798551</c:v>
                </c:pt>
                <c:pt idx="8455">
                  <c:v>9.6040899088210789</c:v>
                </c:pt>
                <c:pt idx="8456">
                  <c:v>9.6034553550094444</c:v>
                </c:pt>
                <c:pt idx="8457">
                  <c:v>9.6028207810415775</c:v>
                </c:pt>
                <c:pt idx="8458">
                  <c:v>9.602609251905724</c:v>
                </c:pt>
                <c:pt idx="8459">
                  <c:v>9.6021861869132383</c:v>
                </c:pt>
                <c:pt idx="8460">
                  <c:v>9.6019746510562829</c:v>
                </c:pt>
                <c:pt idx="8461">
                  <c:v>9.6019746510562829</c:v>
                </c:pt>
                <c:pt idx="8462">
                  <c:v>9.6017631129586594</c:v>
                </c:pt>
                <c:pt idx="8463">
                  <c:v>9.6013400300407366</c:v>
                </c:pt>
                <c:pt idx="8464">
                  <c:v>9.6013400300407366</c:v>
                </c:pt>
                <c:pt idx="8465">
                  <c:v>9.6013400300407366</c:v>
                </c:pt>
                <c:pt idx="8466">
                  <c:v>9.6007053888548377</c:v>
                </c:pt>
                <c:pt idx="8467">
                  <c:v>9.6007053888548377</c:v>
                </c:pt>
                <c:pt idx="8468">
                  <c:v>9.6004938373098376</c:v>
                </c:pt>
                <c:pt idx="8469">
                  <c:v>9.6004938373098376</c:v>
                </c:pt>
                <c:pt idx="8470">
                  <c:v>9.6002822835230575</c:v>
                </c:pt>
                <c:pt idx="8471">
                  <c:v>9.5992244809570018</c:v>
                </c:pt>
                <c:pt idx="8472">
                  <c:v>9.5983781985361425</c:v>
                </c:pt>
                <c:pt idx="8473">
                  <c:v>9.5977434631658873</c:v>
                </c:pt>
                <c:pt idx="8474">
                  <c:v>9.5977434631658873</c:v>
                </c:pt>
                <c:pt idx="8475">
                  <c:v>9.5977434631658873</c:v>
                </c:pt>
                <c:pt idx="8476">
                  <c:v>9.5973202950335441</c:v>
                </c:pt>
                <c:pt idx="8477">
                  <c:v>9.596897117924664</c:v>
                </c:pt>
                <c:pt idx="8478">
                  <c:v>9.5960507367722556</c:v>
                </c:pt>
                <c:pt idx="8479">
                  <c:v>9.5960507367722556</c:v>
                </c:pt>
                <c:pt idx="8480">
                  <c:v>9.5956275327262119</c:v>
                </c:pt>
                <c:pt idx="8481">
                  <c:v>9.5947810976881591</c:v>
                </c:pt>
                <c:pt idx="8482">
                  <c:v>9.5941462478269326</c:v>
                </c:pt>
                <c:pt idx="8483">
                  <c:v>9.5935113777472498</c:v>
                </c:pt>
                <c:pt idx="8484">
                  <c:v>9.5935113777472498</c:v>
                </c:pt>
                <c:pt idx="8485">
                  <c:v>9.5922415769155158</c:v>
                </c:pt>
                <c:pt idx="8486">
                  <c:v>9.5918182919899824</c:v>
                </c:pt>
                <c:pt idx="8487">
                  <c:v>9.5913949980715394</c:v>
                </c:pt>
                <c:pt idx="8488">
                  <c:v>9.5909716951589186</c:v>
                </c:pt>
                <c:pt idx="8489">
                  <c:v>9.590548383250864</c:v>
                </c:pt>
                <c:pt idx="8490">
                  <c:v>9.5899133985195792</c:v>
                </c:pt>
                <c:pt idx="8491">
                  <c:v>9.5899133985195792</c:v>
                </c:pt>
                <c:pt idx="8492">
                  <c:v>9.5897017324434017</c:v>
                </c:pt>
                <c:pt idx="8493">
                  <c:v>9.5888550456390469</c:v>
                </c:pt>
                <c:pt idx="8494">
                  <c:v>9.5871615639992491</c:v>
                </c:pt>
                <c:pt idx="8495">
                  <c:v>9.5871615639992491</c:v>
                </c:pt>
                <c:pt idx="8496">
                  <c:v>9.586526471235608</c:v>
                </c:pt>
                <c:pt idx="8497">
                  <c:v>9.5861030647992305</c:v>
                </c:pt>
                <c:pt idx="8498">
                  <c:v>9.5861030647992305</c:v>
                </c:pt>
                <c:pt idx="8499">
                  <c:v>9.5858913582023888</c:v>
                </c:pt>
                <c:pt idx="8500">
                  <c:v>9.5854679382505914</c:v>
                </c:pt>
                <c:pt idx="8501">
                  <c:v>9.5854679382505914</c:v>
                </c:pt>
                <c:pt idx="8502">
                  <c:v>9.5854679382505914</c:v>
                </c:pt>
                <c:pt idx="8503">
                  <c:v>9.5850445092869361</c:v>
                </c:pt>
                <c:pt idx="8504">
                  <c:v>9.5846210713101456</c:v>
                </c:pt>
                <c:pt idx="8505">
                  <c:v>9.5841976243189642</c:v>
                </c:pt>
                <c:pt idx="8506">
                  <c:v>9.5835624369274317</c:v>
                </c:pt>
                <c:pt idx="8507">
                  <c:v>9.5827154888431902</c:v>
                </c:pt>
                <c:pt idx="8508">
                  <c:v>9.5827154888431902</c:v>
                </c:pt>
                <c:pt idx="8509">
                  <c:v>9.5818685046785799</c:v>
                </c:pt>
                <c:pt idx="8510">
                  <c:v>9.5816567529986791</c:v>
                </c:pt>
                <c:pt idx="8511">
                  <c:v>9.5805979607587695</c:v>
                </c:pt>
                <c:pt idx="8512">
                  <c:v>9.5797508863488456</c:v>
                </c:pt>
                <c:pt idx="8513">
                  <c:v>9.5778448368623543</c:v>
                </c:pt>
                <c:pt idx="8514">
                  <c:v>9.5774212454684928</c:v>
                </c:pt>
                <c:pt idx="8515">
                  <c:v>9.5761504170661045</c:v>
                </c:pt>
                <c:pt idx="8516">
                  <c:v>9.5742440219057148</c:v>
                </c:pt>
                <c:pt idx="8517">
                  <c:v>9.5736085161532625</c:v>
                </c:pt>
                <c:pt idx="8518">
                  <c:v>9.5729729900441569</c:v>
                </c:pt>
                <c:pt idx="8519">
                  <c:v>9.5727611434833513</c:v>
                </c:pt>
                <c:pt idx="8520">
                  <c:v>9.5727611434833513</c:v>
                </c:pt>
                <c:pt idx="8521">
                  <c:v>9.5725492946600514</c:v>
                </c:pt>
                <c:pt idx="8522">
                  <c:v>9.5725492946600514</c:v>
                </c:pt>
                <c:pt idx="8523">
                  <c:v>9.5721255902253617</c:v>
                </c:pt>
                <c:pt idx="8524">
                  <c:v>9.5714900166006949</c:v>
                </c:pt>
                <c:pt idx="8525">
                  <c:v>9.571278154199133</c:v>
                </c:pt>
                <c:pt idx="8526">
                  <c:v>9.5710662895339684</c:v>
                </c:pt>
                <c:pt idx="8527">
                  <c:v>9.570642553412199</c:v>
                </c:pt>
                <c:pt idx="8528">
                  <c:v>9.5687356287738901</c:v>
                </c:pt>
                <c:pt idx="8529">
                  <c:v>9.5670404305995653</c:v>
                </c:pt>
                <c:pt idx="8530">
                  <c:v>9.5670404305995653</c:v>
                </c:pt>
                <c:pt idx="8531">
                  <c:v>9.566828520628885</c:v>
                </c:pt>
                <c:pt idx="8532">
                  <c:v>9.5649212288608485</c:v>
                </c:pt>
                <c:pt idx="8533">
                  <c:v>9.5640734846594206</c:v>
                </c:pt>
                <c:pt idx="8534">
                  <c:v>9.5625898449431812</c:v>
                </c:pt>
                <c:pt idx="8535">
                  <c:v>9.5613180652241407</c:v>
                </c:pt>
                <c:pt idx="8536">
                  <c:v>9.5602581863375917</c:v>
                </c:pt>
                <c:pt idx="8537">
                  <c:v>9.5585622619715025</c:v>
                </c:pt>
                <c:pt idx="8538">
                  <c:v>9.5585622619715025</c:v>
                </c:pt>
                <c:pt idx="8539">
                  <c:v>9.557926252830967</c:v>
                </c:pt>
                <c:pt idx="8540">
                  <c:v>9.5572902232273851</c:v>
                </c:pt>
                <c:pt idx="8541">
                  <c:v>9.5570782088114239</c:v>
                </c:pt>
                <c:pt idx="8542">
                  <c:v>9.5560181026137183</c:v>
                </c:pt>
                <c:pt idx="8543">
                  <c:v>9.5555940442099416</c:v>
                </c:pt>
                <c:pt idx="8544">
                  <c:v>9.5551699767044127</c:v>
                </c:pt>
                <c:pt idx="8545">
                  <c:v>9.5543218143829645</c:v>
                </c:pt>
                <c:pt idx="8546">
                  <c:v>9.5530495026055107</c:v>
                </c:pt>
                <c:pt idx="8547">
                  <c:v>9.5528374426727574</c:v>
                </c:pt>
                <c:pt idx="8548">
                  <c:v>9.5513529593637241</c:v>
                </c:pt>
                <c:pt idx="8549">
                  <c:v>9.5511408812062513</c:v>
                </c:pt>
                <c:pt idx="8550">
                  <c:v>9.5509288007699613</c:v>
                </c:pt>
                <c:pt idx="8551">
                  <c:v>9.5494441738956244</c:v>
                </c:pt>
                <c:pt idx="8552">
                  <c:v>9.5490199742701662</c:v>
                </c:pt>
                <c:pt idx="8553">
                  <c:v>9.5490199742701662</c:v>
                </c:pt>
                <c:pt idx="8554">
                  <c:v>9.5485957655230145</c:v>
                </c:pt>
                <c:pt idx="8555">
                  <c:v>9.5483836577283956</c:v>
                </c:pt>
                <c:pt idx="8556">
                  <c:v>9.5475352037392245</c:v>
                </c:pt>
                <c:pt idx="8557">
                  <c:v>9.5473230845384567</c:v>
                </c:pt>
                <c:pt idx="8558">
                  <c:v>9.546686713245208</c:v>
                </c:pt>
                <c:pt idx="8559">
                  <c:v>9.5460503214121886</c:v>
                </c:pt>
                <c:pt idx="8560">
                  <c:v>9.5458381862360291</c:v>
                </c:pt>
                <c:pt idx="8561">
                  <c:v>9.5452017670098499</c:v>
                </c:pt>
                <c:pt idx="8562">
                  <c:v>9.5445653272337179</c:v>
                </c:pt>
                <c:pt idx="8563">
                  <c:v>9.5435045485951093</c:v>
                </c:pt>
                <c:pt idx="8564">
                  <c:v>9.5432923860141745</c:v>
                </c:pt>
                <c:pt idx="8565">
                  <c:v>9.5418071839646981</c:v>
                </c:pt>
                <c:pt idx="8566">
                  <c:v>9.5415950031009853</c:v>
                </c:pt>
                <c:pt idx="8567">
                  <c:v>9.541382819951199</c:v>
                </c:pt>
                <c:pt idx="8568">
                  <c:v>9.5411706345151739</c:v>
                </c:pt>
                <c:pt idx="8569">
                  <c:v>9.5398974738790088</c:v>
                </c:pt>
                <c:pt idx="8570">
                  <c:v>9.5396852724347969</c:v>
                </c:pt>
                <c:pt idx="8571">
                  <c:v>9.5384120157257239</c:v>
                </c:pt>
                <c:pt idx="8572">
                  <c:v>9.5379875785163986</c:v>
                </c:pt>
                <c:pt idx="8573">
                  <c:v>9.5377753564785852</c:v>
                </c:pt>
                <c:pt idx="8574">
                  <c:v>9.5360774977588125</c:v>
                </c:pt>
                <c:pt idx="8575">
                  <c:v>9.5350162616299414</c:v>
                </c:pt>
                <c:pt idx="8576">
                  <c:v>9.5348040075315232</c:v>
                </c:pt>
                <c:pt idx="8577">
                  <c:v>9.5345917511418481</c:v>
                </c:pt>
                <c:pt idx="8578">
                  <c:v>9.5345917511418481</c:v>
                </c:pt>
                <c:pt idx="8579">
                  <c:v>9.5339549682236377</c:v>
                </c:pt>
                <c:pt idx="8580">
                  <c:v>9.5337427026673023</c:v>
                </c:pt>
                <c:pt idx="8581">
                  <c:v>9.5337427026673023</c:v>
                </c:pt>
                <c:pt idx="8582">
                  <c:v>9.5331058922452225</c:v>
                </c:pt>
                <c:pt idx="8583">
                  <c:v>9.5320444956884103</c:v>
                </c:pt>
                <c:pt idx="8584">
                  <c:v>9.5299215305516718</c:v>
                </c:pt>
                <c:pt idx="8585">
                  <c:v>9.5290722802461758</c:v>
                </c:pt>
                <c:pt idx="8586">
                  <c:v>9.5277983359152412</c:v>
                </c:pt>
                <c:pt idx="8587">
                  <c:v>9.5267366524837716</c:v>
                </c:pt>
                <c:pt idx="8588">
                  <c:v>9.5248254775547583</c:v>
                </c:pt>
                <c:pt idx="8589">
                  <c:v>9.5241883778706402</c:v>
                </c:pt>
                <c:pt idx="8590">
                  <c:v>9.522276954633254</c:v>
                </c:pt>
                <c:pt idx="8591">
                  <c:v>9.5212149723120287</c:v>
                </c:pt>
                <c:pt idx="8592">
                  <c:v>9.5205777553004118</c:v>
                </c:pt>
                <c:pt idx="8593">
                  <c:v>9.5186659799305762</c:v>
                </c:pt>
                <c:pt idx="8594">
                  <c:v>9.5173913593606834</c:v>
                </c:pt>
                <c:pt idx="8595">
                  <c:v>9.5169664674021206</c:v>
                </c:pt>
                <c:pt idx="8596">
                  <c:v>9.5169664674021206</c:v>
                </c:pt>
                <c:pt idx="8597">
                  <c:v>9.5167540179654875</c:v>
                </c:pt>
                <c:pt idx="8598">
                  <c:v>9.515479272932474</c:v>
                </c:pt>
                <c:pt idx="8599">
                  <c:v>9.5148418692858083</c:v>
                </c:pt>
                <c:pt idx="8600">
                  <c:v>9.5144169219886727</c:v>
                </c:pt>
                <c:pt idx="8601">
                  <c:v>9.5133545133718442</c:v>
                </c:pt>
                <c:pt idx="8602">
                  <c:v>9.5129295337720734</c:v>
                </c:pt>
                <c:pt idx="8603">
                  <c:v>9.5127170405101609</c:v>
                </c:pt>
                <c:pt idx="8604">
                  <c:v>9.5125045449400165</c:v>
                </c:pt>
                <c:pt idx="8605">
                  <c:v>9.511867044378544</c:v>
                </c:pt>
                <c:pt idx="8606">
                  <c:v>9.5116545395738239</c:v>
                </c:pt>
                <c:pt idx="8607">
                  <c:v>9.5116545395738239</c:v>
                </c:pt>
                <c:pt idx="8608">
                  <c:v>9.5114420324600513</c:v>
                </c:pt>
                <c:pt idx="8609">
                  <c:v>9.5114420324600513</c:v>
                </c:pt>
                <c:pt idx="8610">
                  <c:v>9.5103794622496096</c:v>
                </c:pt>
                <c:pt idx="8611">
                  <c:v>9.506766291433582</c:v>
                </c:pt>
                <c:pt idx="8612">
                  <c:v>9.5061286036922219</c:v>
                </c:pt>
                <c:pt idx="8613">
                  <c:v>9.5061286036922219</c:v>
                </c:pt>
                <c:pt idx="8614">
                  <c:v>9.5054908951308867</c:v>
                </c:pt>
                <c:pt idx="8615">
                  <c:v>9.5050657445211471</c:v>
                </c:pt>
                <c:pt idx="8616">
                  <c:v>9.5048531657451285</c:v>
                </c:pt>
                <c:pt idx="8617">
                  <c:v>9.5046405846547906</c:v>
                </c:pt>
                <c:pt idx="8618">
                  <c:v>9.504428001249968</c:v>
                </c:pt>
                <c:pt idx="8619">
                  <c:v>9.5035776444825473</c:v>
                </c:pt>
                <c:pt idx="8620">
                  <c:v>9.5025146464275956</c:v>
                </c:pt>
                <c:pt idx="8621">
                  <c:v>9.5014515904693173</c:v>
                </c:pt>
                <c:pt idx="8622">
                  <c:v>9.5008137290921759</c:v>
                </c:pt>
                <c:pt idx="8623">
                  <c:v>9.5008137290921759</c:v>
                </c:pt>
                <c:pt idx="8624">
                  <c:v>9.4995379437621796</c:v>
                </c:pt>
                <c:pt idx="8625">
                  <c:v>9.498900019800411</c:v>
                </c:pt>
                <c:pt idx="8626">
                  <c:v>9.498900019800411</c:v>
                </c:pt>
                <c:pt idx="8627">
                  <c:v>9.4982620749681779</c:v>
                </c:pt>
                <c:pt idx="8628">
                  <c:v>9.4978367668164427</c:v>
                </c:pt>
                <c:pt idx="8629">
                  <c:v>9.4978367668164427</c:v>
                </c:pt>
                <c:pt idx="8630">
                  <c:v>9.4974114493856483</c:v>
                </c:pt>
                <c:pt idx="8631">
                  <c:v>9.4961354414056043</c:v>
                </c:pt>
                <c:pt idx="8632">
                  <c:v>9.4959227652860765</c:v>
                </c:pt>
                <c:pt idx="8633">
                  <c:v>9.4954974060830839</c:v>
                </c:pt>
                <c:pt idx="8634">
                  <c:v>9.495284722999294</c:v>
                </c:pt>
                <c:pt idx="8635">
                  <c:v>9.4950720375937401</c:v>
                </c:pt>
                <c:pt idx="8636">
                  <c:v>9.494646659816727</c:v>
                </c:pt>
                <c:pt idx="8637">
                  <c:v>9.4927323448496299</c:v>
                </c:pt>
                <c:pt idx="8638">
                  <c:v>9.4920941980392133</c:v>
                </c:pt>
                <c:pt idx="8639">
                  <c:v>9.4920941980392133</c:v>
                </c:pt>
                <c:pt idx="8640">
                  <c:v>9.49188147778748</c:v>
                </c:pt>
                <c:pt idx="8641">
                  <c:v>9.4912433030851968</c:v>
                </c:pt>
                <c:pt idx="8642">
                  <c:v>9.491030573534843</c:v>
                </c:pt>
                <c:pt idx="8643">
                  <c:v>9.4899668909037516</c:v>
                </c:pt>
                <c:pt idx="8644">
                  <c:v>9.4899668909037516</c:v>
                </c:pt>
                <c:pt idx="8645">
                  <c:v>9.4895414015711825</c:v>
                </c:pt>
                <c:pt idx="8646">
                  <c:v>9.4895414015711825</c:v>
                </c:pt>
                <c:pt idx="8647">
                  <c:v>9.4886903949899359</c:v>
                </c:pt>
                <c:pt idx="8648">
                  <c:v>9.4880521156221764</c:v>
                </c:pt>
                <c:pt idx="8649">
                  <c:v>9.4872010438808712</c:v>
                </c:pt>
                <c:pt idx="8650">
                  <c:v>9.486562715630841</c:v>
                </c:pt>
                <c:pt idx="8651">
                  <c:v>9.486562715630841</c:v>
                </c:pt>
                <c:pt idx="8652">
                  <c:v>9.486137151821648</c:v>
                </c:pt>
                <c:pt idx="8653">
                  <c:v>9.4859243664237933</c:v>
                </c:pt>
                <c:pt idx="8654">
                  <c:v>9.4859243664237933</c:v>
                </c:pt>
                <c:pt idx="8655">
                  <c:v>9.4854987886407471</c:v>
                </c:pt>
                <c:pt idx="8656">
                  <c:v>9.4854987886407471</c:v>
                </c:pt>
                <c:pt idx="8657">
                  <c:v>9.4852859962552234</c:v>
                </c:pt>
                <c:pt idx="8658">
                  <c:v>9.484221999380912</c:v>
                </c:pt>
                <c:pt idx="8659">
                  <c:v>9.4820938308322553</c:v>
                </c:pt>
                <c:pt idx="8660">
                  <c:v>9.4820938308322553</c:v>
                </c:pt>
                <c:pt idx="8661">
                  <c:v>9.4816681691431857</c:v>
                </c:pt>
                <c:pt idx="8662">
                  <c:v>9.479965429077998</c:v>
                </c:pt>
                <c:pt idx="8663">
                  <c:v>9.4791140030413601</c:v>
                </c:pt>
                <c:pt idx="8664">
                  <c:v>9.4784754090033569</c:v>
                </c:pt>
                <c:pt idx="8665">
                  <c:v>9.4774110389065864</c:v>
                </c:pt>
                <c:pt idx="8666">
                  <c:v>9.476133717709585</c:v>
                </c:pt>
                <c:pt idx="8667">
                  <c:v>9.475920822665838</c:v>
                </c:pt>
                <c:pt idx="8668">
                  <c:v>9.4757079252851835</c:v>
                </c:pt>
                <c:pt idx="8669">
                  <c:v>9.4752821235125193</c:v>
                </c:pt>
                <c:pt idx="8670">
                  <c:v>9.4748563123902514</c:v>
                </c:pt>
                <c:pt idx="8671">
                  <c:v>9.4746434033225952</c:v>
                </c:pt>
                <c:pt idx="8672">
                  <c:v>9.4742175781734108</c:v>
                </c:pt>
                <c:pt idx="8673">
                  <c:v>9.4733658998148549</c:v>
                </c:pt>
                <c:pt idx="8674">
                  <c:v>9.4729400466027993</c:v>
                </c:pt>
                <c:pt idx="8675">
                  <c:v>9.472727116487988</c:v>
                </c:pt>
                <c:pt idx="8676">
                  <c:v>9.4723012492399814</c:v>
                </c:pt>
                <c:pt idx="8677">
                  <c:v>9.4697458491664097</c:v>
                </c:pt>
                <c:pt idx="8678">
                  <c:v>9.4695328839428576</c:v>
                </c:pt>
                <c:pt idx="8679">
                  <c:v>9.4676160915240946</c:v>
                </c:pt>
                <c:pt idx="8680">
                  <c:v>9.4674031028737335</c:v>
                </c:pt>
                <c:pt idx="8681">
                  <c:v>9.4669771185420331</c:v>
                </c:pt>
                <c:pt idx="8682">
                  <c:v>9.4663381244645191</c:v>
                </c:pt>
                <c:pt idx="8683">
                  <c:v>9.4659121166908982</c:v>
                </c:pt>
                <c:pt idx="8684">
                  <c:v>9.4652730874441939</c:v>
                </c:pt>
                <c:pt idx="8685">
                  <c:v>9.4639949656235522</c:v>
                </c:pt>
                <c:pt idx="8686">
                  <c:v>9.4635689062481063</c:v>
                </c:pt>
                <c:pt idx="8687">
                  <c:v>9.4635689062481063</c:v>
                </c:pt>
                <c:pt idx="8688">
                  <c:v>9.4629297995847885</c:v>
                </c:pt>
                <c:pt idx="8689">
                  <c:v>9.4625037167405139</c:v>
                </c:pt>
                <c:pt idx="8690">
                  <c:v>9.4625037167405139</c:v>
                </c:pt>
                <c:pt idx="8691">
                  <c:v>9.4620776245063443</c:v>
                </c:pt>
                <c:pt idx="8692">
                  <c:v>9.4618645748676347</c:v>
                </c:pt>
                <c:pt idx="8693">
                  <c:v>9.4599470224399553</c:v>
                </c:pt>
                <c:pt idx="8694">
                  <c:v>9.4597339493138719</c:v>
                </c:pt>
                <c:pt idx="8695">
                  <c:v>9.4590947158369776</c:v>
                </c:pt>
                <c:pt idx="8696">
                  <c:v>9.4590947158369776</c:v>
                </c:pt>
                <c:pt idx="8697">
                  <c:v>9.4569637847939934</c:v>
                </c:pt>
                <c:pt idx="8698">
                  <c:v>9.4563244596275506</c:v>
                </c:pt>
                <c:pt idx="8699">
                  <c:v>9.4552588706339264</c:v>
                </c:pt>
                <c:pt idx="8700">
                  <c:v>9.4548326185651916</c:v>
                </c:pt>
                <c:pt idx="8701">
                  <c:v>9.454406357082263</c:v>
                </c:pt>
                <c:pt idx="8702">
                  <c:v>9.4541932228100514</c:v>
                </c:pt>
                <c:pt idx="8703">
                  <c:v>9.4541932228100514</c:v>
                </c:pt>
                <c:pt idx="8704">
                  <c:v>9.4522749084073752</c:v>
                </c:pt>
                <c:pt idx="8705">
                  <c:v>9.4522749084073752</c:v>
                </c:pt>
                <c:pt idx="8706">
                  <c:v>9.4516354278788324</c:v>
                </c:pt>
                <c:pt idx="8707">
                  <c:v>9.4501432241746279</c:v>
                </c:pt>
                <c:pt idx="8708">
                  <c:v>9.4499300427891519</c:v>
                </c:pt>
                <c:pt idx="8709">
                  <c:v>9.4495036729456992</c:v>
                </c:pt>
                <c:pt idx="8710">
                  <c:v>9.4492904844873866</c:v>
                </c:pt>
                <c:pt idx="8711">
                  <c:v>9.4480113042146137</c:v>
                </c:pt>
                <c:pt idx="8712">
                  <c:v>9.4473716822344436</c:v>
                </c:pt>
                <c:pt idx="8713">
                  <c:v>9.4473716822344436</c:v>
                </c:pt>
                <c:pt idx="8714">
                  <c:v>9.4473716822344436</c:v>
                </c:pt>
                <c:pt idx="8715">
                  <c:v>9.4458791483577471</c:v>
                </c:pt>
                <c:pt idx="8716">
                  <c:v>9.4454526888638171</c:v>
                </c:pt>
                <c:pt idx="8717">
                  <c:v>9.4439600062544393</c:v>
                </c:pt>
                <c:pt idx="8718">
                  <c:v>9.4420406728132633</c:v>
                </c:pt>
                <c:pt idx="8719">
                  <c:v>9.4409742937345467</c:v>
                </c:pt>
                <c:pt idx="8720">
                  <c:v>9.4392679642416848</c:v>
                </c:pt>
                <c:pt idx="8721">
                  <c:v>9.4390546624101308</c:v>
                </c:pt>
                <c:pt idx="8722">
                  <c:v>9.4388413582124695</c:v>
                </c:pt>
                <c:pt idx="8723">
                  <c:v>9.4388413582124695</c:v>
                </c:pt>
                <c:pt idx="8724">
                  <c:v>9.4377748017264977</c:v>
                </c:pt>
                <c:pt idx="8725">
                  <c:v>9.4375614833285812</c:v>
                </c:pt>
                <c:pt idx="8726">
                  <c:v>9.4367081860621607</c:v>
                </c:pt>
                <c:pt idx="8727">
                  <c:v>9.4343614231876156</c:v>
                </c:pt>
                <c:pt idx="8728">
                  <c:v>9.4341480668923303</c:v>
                </c:pt>
                <c:pt idx="8729">
                  <c:v>9.4339347082270049</c:v>
                </c:pt>
                <c:pt idx="8730">
                  <c:v>9.433507983785562</c:v>
                </c:pt>
                <c:pt idx="8731">
                  <c:v>9.4318009911840992</c:v>
                </c:pt>
                <c:pt idx="8732">
                  <c:v>9.4318009911840992</c:v>
                </c:pt>
                <c:pt idx="8733">
                  <c:v>9.4311608298265952</c:v>
                </c:pt>
                <c:pt idx="8734">
                  <c:v>9.4309474379627964</c:v>
                </c:pt>
                <c:pt idx="8735">
                  <c:v>9.4307340437263889</c:v>
                </c:pt>
                <c:pt idx="8736">
                  <c:v>9.4303072481350831</c:v>
                </c:pt>
                <c:pt idx="8737">
                  <c:v>9.4298804430513066</c:v>
                </c:pt>
                <c:pt idx="8738">
                  <c:v>9.4266791022122867</c:v>
                </c:pt>
                <c:pt idx="8739">
                  <c:v>9.4256118698263318</c:v>
                </c:pt>
                <c:pt idx="8740">
                  <c:v>9.4256118698263318</c:v>
                </c:pt>
                <c:pt idx="8741">
                  <c:v>9.4247580411345933</c:v>
                </c:pt>
                <c:pt idx="8742">
                  <c:v>9.4234772267662965</c:v>
                </c:pt>
                <c:pt idx="8743">
                  <c:v>9.4232637493807925</c:v>
                </c:pt>
                <c:pt idx="8744">
                  <c:v>9.4232637493807925</c:v>
                </c:pt>
                <c:pt idx="8745">
                  <c:v>9.4224098160492762</c:v>
                </c:pt>
                <c:pt idx="8746">
                  <c:v>9.4224098160492762</c:v>
                </c:pt>
                <c:pt idx="8747">
                  <c:v>9.4213423458456198</c:v>
                </c:pt>
                <c:pt idx="8748">
                  <c:v>9.4202748161338192</c:v>
                </c:pt>
                <c:pt idx="8749">
                  <c:v>9.4183531126233859</c:v>
                </c:pt>
                <c:pt idx="8750">
                  <c:v>9.4179260411931676</c:v>
                </c:pt>
                <c:pt idx="8751">
                  <c:v>9.4168583209107002</c:v>
                </c:pt>
                <c:pt idx="8752">
                  <c:v>9.4162176601352847</c:v>
                </c:pt>
                <c:pt idx="8753">
                  <c:v>9.4162176601352847</c:v>
                </c:pt>
                <c:pt idx="8754">
                  <c:v>9.4160041017747922</c:v>
                </c:pt>
                <c:pt idx="8755">
                  <c:v>9.4153634123848171</c:v>
                </c:pt>
                <c:pt idx="8756">
                  <c:v>9.4149362741993752</c:v>
                </c:pt>
                <c:pt idx="8757">
                  <c:v>9.4145091264719536</c:v>
                </c:pt>
                <c:pt idx="8758">
                  <c:v>9.4134412153981462</c:v>
                </c:pt>
                <c:pt idx="8759">
                  <c:v>9.4130140342629112</c:v>
                </c:pt>
                <c:pt idx="8760">
                  <c:v>9.412373244656747</c:v>
                </c:pt>
                <c:pt idx="8761">
                  <c:v>9.412373244656747</c:v>
                </c:pt>
                <c:pt idx="8762">
                  <c:v>9.4119460396484147</c:v>
                </c:pt>
                <c:pt idx="8763">
                  <c:v>9.4117324335624701</c:v>
                </c:pt>
                <c:pt idx="8764">
                  <c:v>9.410664367307966</c:v>
                </c:pt>
                <c:pt idx="8765">
                  <c:v>9.4100234988892257</c:v>
                </c:pt>
                <c:pt idx="8766">
                  <c:v>9.4098098713042742</c:v>
                </c:pt>
                <c:pt idx="8767">
                  <c:v>9.4098098713042742</c:v>
                </c:pt>
                <c:pt idx="8768">
                  <c:v>9.4093826089652595</c:v>
                </c:pt>
                <c:pt idx="8769">
                  <c:v>9.40916897421085</c:v>
                </c:pt>
                <c:pt idx="8770">
                  <c:v>9.4087416975313793</c:v>
                </c:pt>
                <c:pt idx="8771">
                  <c:v>9.4085280556059701</c:v>
                </c:pt>
                <c:pt idx="8772">
                  <c:v>9.4081007645829224</c:v>
                </c:pt>
                <c:pt idx="8773">
                  <c:v>9.4066051706757499</c:v>
                </c:pt>
                <c:pt idx="8774">
                  <c:v>9.4061778366032662</c:v>
                </c:pt>
                <c:pt idx="8775">
                  <c:v>9.4059641659782276</c:v>
                </c:pt>
                <c:pt idx="8776">
                  <c:v>9.4055368175496934</c:v>
                </c:pt>
                <c:pt idx="8777">
                  <c:v>9.4053231397458479</c:v>
                </c:pt>
                <c:pt idx="8778">
                  <c:v>9.4044684045959173</c:v>
                </c:pt>
                <c:pt idx="8779">
                  <c:v>9.4042547148239279</c:v>
                </c:pt>
                <c:pt idx="8780">
                  <c:v>9.4042547148239279</c:v>
                </c:pt>
                <c:pt idx="8781">
                  <c:v>9.4033999317927321</c:v>
                </c:pt>
                <c:pt idx="8782">
                  <c:v>9.4021176853971369</c:v>
                </c:pt>
                <c:pt idx="8783">
                  <c:v>9.401903969279946</c:v>
                </c:pt>
                <c:pt idx="8784">
                  <c:v>9.4016902507666984</c:v>
                </c:pt>
                <c:pt idx="8785">
                  <c:v>9.4008353527496169</c:v>
                </c:pt>
                <c:pt idx="8786">
                  <c:v>9.4006216222534587</c:v>
                </c:pt>
                <c:pt idx="8787">
                  <c:v>9.3993391889312488</c:v>
                </c:pt>
                <c:pt idx="8788">
                  <c:v>9.3991254416517158</c:v>
                </c:pt>
                <c:pt idx="8789">
                  <c:v>9.3989116919738596</c:v>
                </c:pt>
                <c:pt idx="8790">
                  <c:v>9.398270428548626</c:v>
                </c:pt>
                <c:pt idx="8791">
                  <c:v>9.3980566692757428</c:v>
                </c:pt>
                <c:pt idx="8792">
                  <c:v>9.3978429076036676</c:v>
                </c:pt>
                <c:pt idx="8793">
                  <c:v>9.3978429076036676</c:v>
                </c:pt>
                <c:pt idx="8794">
                  <c:v>9.3978429076036676</c:v>
                </c:pt>
                <c:pt idx="8795">
                  <c:v>9.3976291435322263</c:v>
                </c:pt>
                <c:pt idx="8796">
                  <c:v>9.3974153770612521</c:v>
                </c:pt>
                <c:pt idx="8797">
                  <c:v>9.3972016081905601</c:v>
                </c:pt>
                <c:pt idx="8798">
                  <c:v>9.3969878369199797</c:v>
                </c:pt>
                <c:pt idx="8799">
                  <c:v>9.3963465087071629</c:v>
                </c:pt>
                <c:pt idx="8800">
                  <c:v>9.3959189445626521</c:v>
                </c:pt>
                <c:pt idx="8801">
                  <c:v>9.3954913708144066</c:v>
                </c:pt>
                <c:pt idx="8802">
                  <c:v>9.3946361945011265</c:v>
                </c:pt>
                <c:pt idx="8803">
                  <c:v>9.3946361945011265</c:v>
                </c:pt>
                <c:pt idx="8804">
                  <c:v>9.3942085919333067</c:v>
                </c:pt>
                <c:pt idx="8805">
                  <c:v>9.3933533579683139</c:v>
                </c:pt>
                <c:pt idx="8806">
                  <c:v>9.3933533579683139</c:v>
                </c:pt>
                <c:pt idx="8807">
                  <c:v>9.3931395434699354</c:v>
                </c:pt>
                <c:pt idx="8808">
                  <c:v>9.3922842614426614</c:v>
                </c:pt>
                <c:pt idx="8809">
                  <c:v>9.3922842614426614</c:v>
                </c:pt>
                <c:pt idx="8810">
                  <c:v>9.3910012662812505</c:v>
                </c:pt>
                <c:pt idx="8811">
                  <c:v>9.3910012662812505</c:v>
                </c:pt>
                <c:pt idx="8812">
                  <c:v>9.3899320375122599</c:v>
                </c:pt>
                <c:pt idx="8813">
                  <c:v>9.3897181845416959</c:v>
                </c:pt>
                <c:pt idx="8814">
                  <c:v>9.3892904713823935</c:v>
                </c:pt>
                <c:pt idx="8815">
                  <c:v>9.3892904713823935</c:v>
                </c:pt>
                <c:pt idx="8816">
                  <c:v>9.3892904713823935</c:v>
                </c:pt>
                <c:pt idx="8817">
                  <c:v>9.3882211463700092</c:v>
                </c:pt>
                <c:pt idx="8818">
                  <c:v>9.3867239902444464</c:v>
                </c:pt>
                <c:pt idx="8819">
                  <c:v>9.3865101011655465</c:v>
                </c:pt>
                <c:pt idx="8820">
                  <c:v>9.3860823157817066</c:v>
                </c:pt>
                <c:pt idx="8821">
                  <c:v>9.3858684194764113</c:v>
                </c:pt>
                <c:pt idx="8822">
                  <c:v>9.3856545207619746</c:v>
                </c:pt>
                <c:pt idx="8823">
                  <c:v>9.3847989018092193</c:v>
                </c:pt>
                <c:pt idx="8824">
                  <c:v>9.3835154010758295</c:v>
                </c:pt>
                <c:pt idx="8825">
                  <c:v>9.3830875482112894</c:v>
                </c:pt>
                <c:pt idx="8826">
                  <c:v>9.3813760402819515</c:v>
                </c:pt>
                <c:pt idx="8827">
                  <c:v>9.3813760402819515</c:v>
                </c:pt>
                <c:pt idx="8828">
                  <c:v>9.3805202284149196</c:v>
                </c:pt>
                <c:pt idx="8829">
                  <c:v>9.3794504092752629</c:v>
                </c:pt>
                <c:pt idx="8830">
                  <c:v>9.3783805297752387</c:v>
                </c:pt>
                <c:pt idx="8831">
                  <c:v>9.3768825970279526</c:v>
                </c:pt>
                <c:pt idx="8832">
                  <c:v>9.3768825970279526</c:v>
                </c:pt>
                <c:pt idx="8833">
                  <c:v>9.3766685969707932</c:v>
                </c:pt>
                <c:pt idx="8834">
                  <c:v>9.3747424876836085</c:v>
                </c:pt>
                <c:pt idx="8835">
                  <c:v>9.3723880880858559</c:v>
                </c:pt>
                <c:pt idx="8836">
                  <c:v>9.371317809655535</c:v>
                </c:pt>
                <c:pt idx="8837">
                  <c:v>9.371317809655535</c:v>
                </c:pt>
                <c:pt idx="8838">
                  <c:v>9.371103746706849</c:v>
                </c:pt>
                <c:pt idx="8839">
                  <c:v>9.3708896813368749</c:v>
                </c:pt>
                <c:pt idx="8840">
                  <c:v>9.3708896813368749</c:v>
                </c:pt>
                <c:pt idx="8841">
                  <c:v>9.3698193181615341</c:v>
                </c:pt>
                <c:pt idx="8842">
                  <c:v>9.3698193181615341</c:v>
                </c:pt>
                <c:pt idx="8843">
                  <c:v>9.3698193181615341</c:v>
                </c:pt>
                <c:pt idx="8844">
                  <c:v>9.3693911559362082</c:v>
                </c:pt>
                <c:pt idx="8845">
                  <c:v>9.368748894427533</c:v>
                </c:pt>
                <c:pt idx="8846">
                  <c:v>9.368748894427533</c:v>
                </c:pt>
                <c:pt idx="8847">
                  <c:v>9.368748894427533</c:v>
                </c:pt>
                <c:pt idx="8848">
                  <c:v>9.367250199419324</c:v>
                </c:pt>
                <c:pt idx="8849">
                  <c:v>9.3670360904359793</c:v>
                </c:pt>
                <c:pt idx="8850">
                  <c:v>9.3668219790279927</c:v>
                </c:pt>
                <c:pt idx="8851">
                  <c:v>9.3666078651951832</c:v>
                </c:pt>
                <c:pt idx="8852">
                  <c:v>9.3661796302543792</c:v>
                </c:pt>
                <c:pt idx="8853">
                  <c:v>9.3657513856121692</c:v>
                </c:pt>
                <c:pt idx="8854">
                  <c:v>9.3655372596525908</c:v>
                </c:pt>
                <c:pt idx="8855">
                  <c:v>9.3653231312671306</c:v>
                </c:pt>
                <c:pt idx="8856">
                  <c:v>9.3648948672178509</c:v>
                </c:pt>
                <c:pt idx="8857">
                  <c:v>9.3642524529453617</c:v>
                </c:pt>
                <c:pt idx="8858">
                  <c:v>9.3636100168303447</c:v>
                </c:pt>
                <c:pt idx="8859">
                  <c:v>9.3629675588680215</c:v>
                </c:pt>
                <c:pt idx="8860">
                  <c:v>9.3623250790535959</c:v>
                </c:pt>
                <c:pt idx="8861">
                  <c:v>9.3614684053006023</c:v>
                </c:pt>
                <c:pt idx="8862">
                  <c:v>9.3606116926795568</c:v>
                </c:pt>
                <c:pt idx="8863">
                  <c:v>9.3593265508455552</c:v>
                </c:pt>
                <c:pt idx="8864">
                  <c:v>9.3593265508455552</c:v>
                </c:pt>
                <c:pt idx="8865">
                  <c:v>9.3591123520323194</c:v>
                </c:pt>
                <c:pt idx="8866">
                  <c:v>9.3586839471120609</c:v>
                </c:pt>
                <c:pt idx="8867">
                  <c:v>9.3582555324655559</c:v>
                </c:pt>
                <c:pt idx="8868">
                  <c:v>9.3573986739881132</c:v>
                </c:pt>
                <c:pt idx="8869">
                  <c:v>9.3573986739881132</c:v>
                </c:pt>
                <c:pt idx="8870">
                  <c:v>9.3567560045880533</c:v>
                </c:pt>
                <c:pt idx="8871">
                  <c:v>9.3561133132895318</c:v>
                </c:pt>
                <c:pt idx="8872">
                  <c:v>9.3548278649778958</c:v>
                </c:pt>
                <c:pt idx="8873">
                  <c:v>9.3548278649778958</c:v>
                </c:pt>
                <c:pt idx="8874">
                  <c:v>9.3543993627311384</c:v>
                </c:pt>
                <c:pt idx="8875">
                  <c:v>9.3541851079551641</c:v>
                </c:pt>
                <c:pt idx="8876">
                  <c:v>9.3537565910971452</c:v>
                </c:pt>
                <c:pt idx="8877">
                  <c:v>9.3537565910971452</c:v>
                </c:pt>
                <c:pt idx="8878">
                  <c:v>9.3522567053615955</c:v>
                </c:pt>
                <c:pt idx="8879">
                  <c:v>9.3520424262246138</c:v>
                </c:pt>
                <c:pt idx="8880">
                  <c:v>9.3509709939799368</c:v>
                </c:pt>
                <c:pt idx="8881">
                  <c:v>9.3509709939799368</c:v>
                </c:pt>
                <c:pt idx="8882">
                  <c:v>9.3507567002177989</c:v>
                </c:pt>
                <c:pt idx="8883">
                  <c:v>9.3505424040175065</c:v>
                </c:pt>
                <c:pt idx="8884">
                  <c:v>9.3498995007859307</c:v>
                </c:pt>
                <c:pt idx="8885">
                  <c:v>9.3481849848452114</c:v>
                </c:pt>
                <c:pt idx="8886">
                  <c:v>9.3481849848452114</c:v>
                </c:pt>
                <c:pt idx="8887">
                  <c:v>9.3471133330784841</c:v>
                </c:pt>
                <c:pt idx="8888">
                  <c:v>9.3468989954022899</c:v>
                </c:pt>
                <c:pt idx="8889">
                  <c:v>9.3464703127256161</c:v>
                </c:pt>
                <c:pt idx="8890">
                  <c:v>9.3464703127256161</c:v>
                </c:pt>
                <c:pt idx="8891">
                  <c:v>9.3464703127256161</c:v>
                </c:pt>
                <c:pt idx="8892">
                  <c:v>9.3464703127256161</c:v>
                </c:pt>
                <c:pt idx="8893">
                  <c:v>9.3458272703972138</c:v>
                </c:pt>
                <c:pt idx="8894">
                  <c:v>9.3456129180701328</c:v>
                </c:pt>
                <c:pt idx="8895">
                  <c:v>9.3432548812317311</c:v>
                </c:pt>
                <c:pt idx="8896">
                  <c:v>9.3432548812317311</c:v>
                </c:pt>
                <c:pt idx="8897">
                  <c:v>9.3417541583517405</c:v>
                </c:pt>
                <c:pt idx="8898">
                  <c:v>9.3413253583777323</c:v>
                </c:pt>
                <c:pt idx="8899">
                  <c:v>9.3408965486196252</c:v>
                </c:pt>
                <c:pt idx="8900">
                  <c:v>9.3408965486196252</c:v>
                </c:pt>
                <c:pt idx="8901">
                  <c:v>9.3408965486196252</c:v>
                </c:pt>
                <c:pt idx="8902">
                  <c:v>9.3400388997453803</c:v>
                </c:pt>
                <c:pt idx="8903">
                  <c:v>9.3385379199951739</c:v>
                </c:pt>
                <c:pt idx="8904">
                  <c:v>9.337894606237608</c:v>
                </c:pt>
                <c:pt idx="8905">
                  <c:v>9.337894606237608</c:v>
                </c:pt>
                <c:pt idx="8906">
                  <c:v>9.336393455083515</c:v>
                </c:pt>
                <c:pt idx="8907">
                  <c:v>9.3355356005245884</c:v>
                </c:pt>
                <c:pt idx="8908">
                  <c:v>9.3353211307581212</c:v>
                </c:pt>
                <c:pt idx="8909">
                  <c:v>9.3353211307581212</c:v>
                </c:pt>
                <c:pt idx="8910">
                  <c:v>9.3346777067516786</c:v>
                </c:pt>
                <c:pt idx="8911">
                  <c:v>9.3344632271799117</c:v>
                </c:pt>
                <c:pt idx="8912">
                  <c:v>9.3340342606808875</c:v>
                </c:pt>
                <c:pt idx="8913">
                  <c:v>9.3340342606808875</c:v>
                </c:pt>
                <c:pt idx="8914">
                  <c:v>9.3338197737532624</c:v>
                </c:pt>
                <c:pt idx="8915">
                  <c:v>9.3336052843733253</c:v>
                </c:pt>
                <c:pt idx="8916">
                  <c:v>9.3327473023268332</c:v>
                </c:pt>
                <c:pt idx="8917">
                  <c:v>9.3323182965850258</c:v>
                </c:pt>
                <c:pt idx="8918">
                  <c:v>9.3321037900338446</c:v>
                </c:pt>
                <c:pt idx="8919">
                  <c:v>9.3316747695700446</c:v>
                </c:pt>
                <c:pt idx="8920">
                  <c:v>9.3314602556570598</c:v>
                </c:pt>
                <c:pt idx="8921">
                  <c:v>9.3308166991916135</c:v>
                </c:pt>
                <c:pt idx="8922">
                  <c:v>9.3293149815111907</c:v>
                </c:pt>
                <c:pt idx="8923">
                  <c:v>9.328027699142428</c:v>
                </c:pt>
                <c:pt idx="8924">
                  <c:v>9.3275985853639671</c:v>
                </c:pt>
                <c:pt idx="8925">
                  <c:v>9.3275985853639671</c:v>
                </c:pt>
                <c:pt idx="8926">
                  <c:v>9.3258820319339062</c:v>
                </c:pt>
                <c:pt idx="8927">
                  <c:v>9.3258820319339062</c:v>
                </c:pt>
                <c:pt idx="8928">
                  <c:v>9.3250236962088984</c:v>
                </c:pt>
                <c:pt idx="8929">
                  <c:v>9.324379918588777</c:v>
                </c:pt>
                <c:pt idx="8930">
                  <c:v>9.3241653211284685</c:v>
                </c:pt>
                <c:pt idx="8931">
                  <c:v>9.3239507212077175</c:v>
                </c:pt>
                <c:pt idx="8932">
                  <c:v>9.3237361188263499</c:v>
                </c:pt>
                <c:pt idx="8933">
                  <c:v>9.3235215139841863</c:v>
                </c:pt>
                <c:pt idx="8934">
                  <c:v>9.3230922969167302</c:v>
                </c:pt>
                <c:pt idx="8935">
                  <c:v>9.3230922969167302</c:v>
                </c:pt>
                <c:pt idx="8936">
                  <c:v>9.3226630700039053</c:v>
                </c:pt>
                <c:pt idx="8937">
                  <c:v>9.3196582058220283</c:v>
                </c:pt>
                <c:pt idx="8938">
                  <c:v>9.3194435541902543</c:v>
                </c:pt>
                <c:pt idx="8939">
                  <c:v>9.3192289000940587</c:v>
                </c:pt>
                <c:pt idx="8940">
                  <c:v>9.3187995845076692</c:v>
                </c:pt>
                <c:pt idx="8941">
                  <c:v>9.3187995845076692</c:v>
                </c:pt>
                <c:pt idx="8942">
                  <c:v>9.3183702590614015</c:v>
                </c:pt>
                <c:pt idx="8943">
                  <c:v>9.3177262524015738</c:v>
                </c:pt>
                <c:pt idx="8944">
                  <c:v>9.3177262524015738</c:v>
                </c:pt>
                <c:pt idx="8945">
                  <c:v>9.3160087927968238</c:v>
                </c:pt>
                <c:pt idx="8946">
                  <c:v>9.3157940992451547</c:v>
                </c:pt>
                <c:pt idx="8947">
                  <c:v>9.3147205944705096</c:v>
                </c:pt>
                <c:pt idx="8948">
                  <c:v>9.3142911752829907</c:v>
                </c:pt>
                <c:pt idx="8949">
                  <c:v>9.3140764619861436</c:v>
                </c:pt>
                <c:pt idx="8950">
                  <c:v>9.3127881303504054</c:v>
                </c:pt>
                <c:pt idx="8951">
                  <c:v>9.3117144527290261</c:v>
                </c:pt>
                <c:pt idx="8952">
                  <c:v>9.3110702165060371</c:v>
                </c:pt>
                <c:pt idx="8953">
                  <c:v>9.3110702165060371</c:v>
                </c:pt>
                <c:pt idx="8954">
                  <c:v>9.3102112002733168</c:v>
                </c:pt>
                <c:pt idx="8955">
                  <c:v>9.3093521444846949</c:v>
                </c:pt>
                <c:pt idx="8956">
                  <c:v>9.3091373743555632</c:v>
                </c:pt>
                <c:pt idx="8957">
                  <c:v>9.3089226017532702</c:v>
                </c:pt>
                <c:pt idx="8958">
                  <c:v>9.3087078266776473</c:v>
                </c:pt>
                <c:pt idx="8959">
                  <c:v>9.3080634866088996</c:v>
                </c:pt>
                <c:pt idx="8960">
                  <c:v>9.3076339141930369</c:v>
                </c:pt>
                <c:pt idx="8961">
                  <c:v>9.3072043318794346</c:v>
                </c:pt>
                <c:pt idx="8962">
                  <c:v>9.3072043318794346</c:v>
                </c:pt>
                <c:pt idx="8963">
                  <c:v>9.30698953701053</c:v>
                </c:pt>
                <c:pt idx="8964">
                  <c:v>9.3065599398475918</c:v>
                </c:pt>
                <c:pt idx="8965">
                  <c:v>9.3061303327832672</c:v>
                </c:pt>
                <c:pt idx="8966">
                  <c:v>9.3057007158160996</c:v>
                </c:pt>
                <c:pt idx="8967">
                  <c:v>9.3050562717943084</c:v>
                </c:pt>
                <c:pt idx="8968">
                  <c:v>9.3044118054828822</c:v>
                </c:pt>
                <c:pt idx="8969">
                  <c:v>9.3044118054828822</c:v>
                </c:pt>
                <c:pt idx="8970">
                  <c:v>9.3044118054828822</c:v>
                </c:pt>
                <c:pt idx="8971">
                  <c:v>9.3041969784249687</c:v>
                </c:pt>
                <c:pt idx="8972">
                  <c:v>9.3037673168768897</c:v>
                </c:pt>
                <c:pt idx="8973">
                  <c:v>9.30355248238636</c:v>
                </c:pt>
                <c:pt idx="8974">
                  <c:v>9.3029079640465966</c:v>
                </c:pt>
                <c:pt idx="8975">
                  <c:v>9.3024782727614532</c:v>
                </c:pt>
                <c:pt idx="8976">
                  <c:v>9.301618860443849</c:v>
                </c:pt>
                <c:pt idx="8977">
                  <c:v>9.300974275170983</c:v>
                </c:pt>
                <c:pt idx="8978">
                  <c:v>9.3005445392555313</c:v>
                </c:pt>
                <c:pt idx="8979">
                  <c:v>9.2998999167783776</c:v>
                </c:pt>
                <c:pt idx="8980">
                  <c:v>9.2994701560554862</c:v>
                </c:pt>
                <c:pt idx="8981">
                  <c:v>9.2979659153520853</c:v>
                </c:pt>
                <c:pt idx="8982">
                  <c:v>9.2964615529978829</c:v>
                </c:pt>
                <c:pt idx="8983">
                  <c:v>9.2964615529978829</c:v>
                </c:pt>
                <c:pt idx="8984">
                  <c:v>9.2962466341557892</c:v>
                </c:pt>
                <c:pt idx="8985">
                  <c:v>9.2960317128295582</c:v>
                </c:pt>
                <c:pt idx="8986">
                  <c:v>9.2958167890190104</c:v>
                </c:pt>
                <c:pt idx="8987">
                  <c:v>9.2958167890190104</c:v>
                </c:pt>
                <c:pt idx="8988">
                  <c:v>9.2956018627239505</c:v>
                </c:pt>
                <c:pt idx="8989">
                  <c:v>9.294957068929909</c:v>
                </c:pt>
                <c:pt idx="8990">
                  <c:v>9.2947421326949939</c:v>
                </c:pt>
                <c:pt idx="8991">
                  <c:v>9.294312252768707</c:v>
                </c:pt>
                <c:pt idx="8992">
                  <c:v>9.2940973090769656</c:v>
                </c:pt>
                <c:pt idx="8993">
                  <c:v>9.2936674142353706</c:v>
                </c:pt>
                <c:pt idx="8994">
                  <c:v>9.2936674142353706</c:v>
                </c:pt>
                <c:pt idx="8995">
                  <c:v>9.2936674142353706</c:v>
                </c:pt>
                <c:pt idx="8996">
                  <c:v>9.2928075947145992</c:v>
                </c:pt>
                <c:pt idx="8997">
                  <c:v>9.2928075947145992</c:v>
                </c:pt>
                <c:pt idx="8998">
                  <c:v>9.2928075947145992</c:v>
                </c:pt>
                <c:pt idx="8999">
                  <c:v>9.2913028147936068</c:v>
                </c:pt>
                <c:pt idx="9000">
                  <c:v>9.2897979129425945</c:v>
                </c:pt>
                <c:pt idx="9001">
                  <c:v>9.2897979129425945</c:v>
                </c:pt>
                <c:pt idx="9002">
                  <c:v>9.2889379142593285</c:v>
                </c:pt>
                <c:pt idx="9003">
                  <c:v>9.2887229083629919</c:v>
                </c:pt>
                <c:pt idx="9004">
                  <c:v>9.2885078999760697</c:v>
                </c:pt>
                <c:pt idx="9005">
                  <c:v>9.2882928890983827</c:v>
                </c:pt>
                <c:pt idx="9006">
                  <c:v>9.2874328206763312</c:v>
                </c:pt>
                <c:pt idx="9007">
                  <c:v>9.287217797342068</c:v>
                </c:pt>
                <c:pt idx="9008">
                  <c:v>9.2870027715159278</c:v>
                </c:pt>
                <c:pt idx="9009">
                  <c:v>9.286572712387315</c:v>
                </c:pt>
                <c:pt idx="9010">
                  <c:v>9.2859276050007402</c:v>
                </c:pt>
                <c:pt idx="9011">
                  <c:v>9.285712564219514</c:v>
                </c:pt>
                <c:pt idx="9012">
                  <c:v>9.2848523761611172</c:v>
                </c:pt>
                <c:pt idx="9013">
                  <c:v>9.2842072089320027</c:v>
                </c:pt>
                <c:pt idx="9014">
                  <c:v>9.2837770849739574</c:v>
                </c:pt>
                <c:pt idx="9015">
                  <c:v>9.2833469510366093</c:v>
                </c:pt>
                <c:pt idx="9016">
                  <c:v>9.281411224785046</c:v>
                </c:pt>
                <c:pt idx="9017">
                  <c:v>9.2807659377643752</c:v>
                </c:pt>
                <c:pt idx="9018">
                  <c:v>9.2807659377643752</c:v>
                </c:pt>
                <c:pt idx="9019">
                  <c:v>9.2807659377643752</c:v>
                </c:pt>
                <c:pt idx="9020">
                  <c:v>9.2803357339304853</c:v>
                </c:pt>
                <c:pt idx="9021">
                  <c:v>9.2803357339304853</c:v>
                </c:pt>
                <c:pt idx="9022">
                  <c:v>9.2796904094458093</c:v>
                </c:pt>
                <c:pt idx="9023">
                  <c:v>9.2786148186687036</c:v>
                </c:pt>
                <c:pt idx="9024">
                  <c:v>9.2786148186687036</c:v>
                </c:pt>
                <c:pt idx="9025">
                  <c:v>9.2773240272583006</c:v>
                </c:pt>
                <c:pt idx="9026">
                  <c:v>9.2773240272583006</c:v>
                </c:pt>
                <c:pt idx="9027">
                  <c:v>9.2773240272583006</c:v>
                </c:pt>
                <c:pt idx="9028">
                  <c:v>9.2764634496462151</c:v>
                </c:pt>
                <c:pt idx="9029">
                  <c:v>9.2762482989908559</c:v>
                </c:pt>
                <c:pt idx="9030">
                  <c:v>9.2762482989908559</c:v>
                </c:pt>
                <c:pt idx="9031">
                  <c:v>9.2760331458341838</c:v>
                </c:pt>
                <c:pt idx="9032">
                  <c:v>9.2760331458341838</c:v>
                </c:pt>
                <c:pt idx="9033">
                  <c:v>9.2751725081906962</c:v>
                </c:pt>
                <c:pt idx="9034">
                  <c:v>9.2749573425246972</c:v>
                </c:pt>
                <c:pt idx="9035">
                  <c:v>9.2740966548346222</c:v>
                </c:pt>
                <c:pt idx="9036">
                  <c:v>9.2738814766546547</c:v>
                </c:pt>
                <c:pt idx="9037">
                  <c:v>9.2730207388994099</c:v>
                </c:pt>
                <c:pt idx="9038">
                  <c:v>9.2725903549979662</c:v>
                </c:pt>
                <c:pt idx="9039">
                  <c:v>9.2710839324424281</c:v>
                </c:pt>
                <c:pt idx="9040">
                  <c:v>9.2710839324424281</c:v>
                </c:pt>
                <c:pt idx="9041">
                  <c:v>9.2704382851929612</c:v>
                </c:pt>
                <c:pt idx="9042">
                  <c:v>9.2689316872140441</c:v>
                </c:pt>
                <c:pt idx="9043">
                  <c:v>9.2685012080827551</c:v>
                </c:pt>
                <c:pt idx="9044">
                  <c:v>9.2685012080827551</c:v>
                </c:pt>
                <c:pt idx="9045">
                  <c:v>9.2682859647551954</c:v>
                </c:pt>
                <c:pt idx="9046">
                  <c:v>9.2678554705753218</c:v>
                </c:pt>
                <c:pt idx="9047">
                  <c:v>9.2674249663611938</c:v>
                </c:pt>
                <c:pt idx="9048">
                  <c:v>9.2672097104908229</c:v>
                </c:pt>
                <c:pt idx="9049">
                  <c:v>9.2667791912225219</c:v>
                </c:pt>
                <c:pt idx="9050">
                  <c:v>9.2665639278242224</c:v>
                </c:pt>
                <c:pt idx="9051">
                  <c:v>9.2663486619162398</c:v>
                </c:pt>
                <c:pt idx="9052">
                  <c:v>9.265918122570481</c:v>
                </c:pt>
                <c:pt idx="9053">
                  <c:v>9.2657028491323352</c:v>
                </c:pt>
                <c:pt idx="9054">
                  <c:v>9.2654875731837603</c:v>
                </c:pt>
                <c:pt idx="9055">
                  <c:v>9.2652722947245696</c:v>
                </c:pt>
                <c:pt idx="9056">
                  <c:v>9.2641958647628506</c:v>
                </c:pt>
                <c:pt idx="9057">
                  <c:v>9.2633346755833568</c:v>
                </c:pt>
                <c:pt idx="9058">
                  <c:v>9.2622581325767364</c:v>
                </c:pt>
                <c:pt idx="9059">
                  <c:v>9.2616121766132409</c:v>
                </c:pt>
                <c:pt idx="9060">
                  <c:v>9.2611815267346671</c:v>
                </c:pt>
                <c:pt idx="9061">
                  <c:v>9.2603201968037929</c:v>
                </c:pt>
                <c:pt idx="9062">
                  <c:v>9.2603201968037929</c:v>
                </c:pt>
                <c:pt idx="9063">
                  <c:v>9.2592434777990125</c:v>
                </c:pt>
                <c:pt idx="9064">
                  <c:v>9.2588127725861558</c:v>
                </c:pt>
                <c:pt idx="9065">
                  <c:v>9.2588127725861558</c:v>
                </c:pt>
                <c:pt idx="9066">
                  <c:v>9.2585974162051965</c:v>
                </c:pt>
                <c:pt idx="9067">
                  <c:v>9.2573052250643322</c:v>
                </c:pt>
                <c:pt idx="9068">
                  <c:v>9.2570898510632471</c:v>
                </c:pt>
                <c:pt idx="9069">
                  <c:v>9.2564437139517821</c:v>
                </c:pt>
                <c:pt idx="9070">
                  <c:v>9.2557975541740465</c:v>
                </c:pt>
                <c:pt idx="9071">
                  <c:v>9.2532126882991594</c:v>
                </c:pt>
                <c:pt idx="9072">
                  <c:v>9.2529972664256785</c:v>
                </c:pt>
                <c:pt idx="9073">
                  <c:v>9.2521355537151049</c:v>
                </c:pt>
                <c:pt idx="9074">
                  <c:v>9.2517046822271976</c:v>
                </c:pt>
                <c:pt idx="9075">
                  <c:v>9.2506274593585402</c:v>
                </c:pt>
                <c:pt idx="9076">
                  <c:v>9.2491192413482324</c:v>
                </c:pt>
                <c:pt idx="9077">
                  <c:v>9.24868829919577</c:v>
                </c:pt>
                <c:pt idx="9078">
                  <c:v>9.2476108996196285</c:v>
                </c:pt>
                <c:pt idx="9079">
                  <c:v>9.2473954121266058</c:v>
                </c:pt>
                <c:pt idx="9080">
                  <c:v>9.2473954121266058</c:v>
                </c:pt>
                <c:pt idx="9081">
                  <c:v>9.2471799221072146</c:v>
                </c:pt>
                <c:pt idx="9082">
                  <c:v>9.2471799221072146</c:v>
                </c:pt>
                <c:pt idx="9083">
                  <c:v>9.246964429561265</c:v>
                </c:pt>
                <c:pt idx="9084">
                  <c:v>9.2467489344885667</c:v>
                </c:pt>
                <c:pt idx="9085">
                  <c:v>9.2463179367621819</c:v>
                </c:pt>
                <c:pt idx="9086">
                  <c:v>9.2454559109801462</c:v>
                </c:pt>
                <c:pt idx="9087">
                  <c:v>9.2450248829214807</c:v>
                </c:pt>
                <c:pt idx="9088">
                  <c:v>9.2445938447490299</c:v>
                </c:pt>
                <c:pt idx="9089">
                  <c:v>9.2439472685237281</c:v>
                </c:pt>
                <c:pt idx="9090">
                  <c:v>9.2430851314776721</c:v>
                </c:pt>
                <c:pt idx="9091">
                  <c:v>9.2420074032404465</c:v>
                </c:pt>
                <c:pt idx="9092">
                  <c:v>9.2420074032404465</c:v>
                </c:pt>
                <c:pt idx="9093">
                  <c:v>9.2417918500004941</c:v>
                </c:pt>
                <c:pt idx="9094">
                  <c:v>9.2396361783495013</c:v>
                </c:pt>
                <c:pt idx="9095">
                  <c:v>9.2389894274660218</c:v>
                </c:pt>
                <c:pt idx="9096">
                  <c:v>9.2385582475420023</c:v>
                </c:pt>
                <c:pt idx="9097">
                  <c:v>9.2385582475420023</c:v>
                </c:pt>
                <c:pt idx="9098">
                  <c:v>9.2383426537789095</c:v>
                </c:pt>
                <c:pt idx="9099">
                  <c:v>9.2381270574815133</c:v>
                </c:pt>
                <c:pt idx="9100">
                  <c:v>9.2379114586496307</c:v>
                </c:pt>
                <c:pt idx="9101">
                  <c:v>9.2376958572830556</c:v>
                </c:pt>
                <c:pt idx="9102">
                  <c:v>9.2376958572830556</c:v>
                </c:pt>
                <c:pt idx="9103">
                  <c:v>9.2370490379733496</c:v>
                </c:pt>
                <c:pt idx="9104">
                  <c:v>9.2368334264661556</c:v>
                </c:pt>
                <c:pt idx="9105">
                  <c:v>9.2355397041680831</c:v>
                </c:pt>
                <c:pt idx="9106">
                  <c:v>9.2348928087752338</c:v>
                </c:pt>
                <c:pt idx="9107">
                  <c:v>9.2348928087752338</c:v>
                </c:pt>
                <c:pt idx="9108">
                  <c:v>9.2342458905463545</c:v>
                </c:pt>
                <c:pt idx="9109">
                  <c:v>9.2342458905463545</c:v>
                </c:pt>
                <c:pt idx="9110">
                  <c:v>9.2340302460611632</c:v>
                </c:pt>
                <c:pt idx="9111">
                  <c:v>9.2338145990378795</c:v>
                </c:pt>
                <c:pt idx="9112">
                  <c:v>9.2335989494763115</c:v>
                </c:pt>
                <c:pt idx="9113">
                  <c:v>9.2325206635875219</c:v>
                </c:pt>
                <c:pt idx="9114">
                  <c:v>9.2323049987922534</c:v>
                </c:pt>
                <c:pt idx="9115">
                  <c:v>9.2320893314573613</c:v>
                </c:pt>
                <c:pt idx="9116">
                  <c:v>9.2316579891679762</c:v>
                </c:pt>
                <c:pt idx="9117">
                  <c:v>9.2316579891679762</c:v>
                </c:pt>
                <c:pt idx="9118">
                  <c:v>9.2310109566820309</c:v>
                </c:pt>
                <c:pt idx="9119">
                  <c:v>9.2301482111293041</c:v>
                </c:pt>
                <c:pt idx="9120">
                  <c:v>9.2295011252795049</c:v>
                </c:pt>
                <c:pt idx="9121">
                  <c:v>9.2292854249123213</c:v>
                </c:pt>
                <c:pt idx="9122">
                  <c:v>9.2279911693147145</c:v>
                </c:pt>
                <c:pt idx="9123">
                  <c:v>9.2279911693147145</c:v>
                </c:pt>
                <c:pt idx="9124">
                  <c:v>9.2269125530410872</c:v>
                </c:pt>
                <c:pt idx="9125">
                  <c:v>9.2260496142246353</c:v>
                </c:pt>
                <c:pt idx="9126">
                  <c:v>9.2256181295463708</c:v>
                </c:pt>
                <c:pt idx="9127">
                  <c:v>9.2254023833890599</c:v>
                </c:pt>
                <c:pt idx="9128">
                  <c:v>9.2234605533936094</c:v>
                </c:pt>
                <c:pt idx="9129">
                  <c:v>9.2228132308817159</c:v>
                </c:pt>
                <c:pt idx="9130">
                  <c:v>9.2225974516153499</c:v>
                </c:pt>
                <c:pt idx="9131">
                  <c:v>9.2219500985263601</c:v>
                </c:pt>
                <c:pt idx="9132">
                  <c:v>9.2213027224985371</c:v>
                </c:pt>
                <c:pt idx="9133">
                  <c:v>9.2193604567304597</c:v>
                </c:pt>
                <c:pt idx="9134">
                  <c:v>9.2191446366701797</c:v>
                </c:pt>
                <c:pt idx="9135">
                  <c:v>9.2180654980962693</c:v>
                </c:pt>
                <c:pt idx="9136">
                  <c:v>9.2180654980962693</c:v>
                </c:pt>
                <c:pt idx="9137">
                  <c:v>9.2180654980962693</c:v>
                </c:pt>
                <c:pt idx="9138">
                  <c:v>9.2174179843270352</c:v>
                </c:pt>
                <c:pt idx="9139">
                  <c:v>9.2165545968949694</c:v>
                </c:pt>
                <c:pt idx="9140">
                  <c:v>9.2165545968949694</c:v>
                </c:pt>
                <c:pt idx="9141">
                  <c:v>9.2165545968949694</c:v>
                </c:pt>
                <c:pt idx="9142">
                  <c:v>9.2163387436535729</c:v>
                </c:pt>
                <c:pt idx="9143">
                  <c:v>9.2159070295093954</c:v>
                </c:pt>
                <c:pt idx="9144">
                  <c:v>9.2159070295093954</c:v>
                </c:pt>
                <c:pt idx="9145">
                  <c:v>9.2159070295093954</c:v>
                </c:pt>
                <c:pt idx="9146">
                  <c:v>9.2146118257719198</c:v>
                </c:pt>
                <c:pt idx="9147">
                  <c:v>9.2143959495400196</c:v>
                </c:pt>
                <c:pt idx="9148">
                  <c:v>9.2137483055108085</c:v>
                </c:pt>
                <c:pt idx="9149">
                  <c:v>9.2135324190559231</c:v>
                </c:pt>
                <c:pt idx="9150">
                  <c:v>9.2122370466391477</c:v>
                </c:pt>
                <c:pt idx="9151">
                  <c:v>9.2122370466391477</c:v>
                </c:pt>
                <c:pt idx="9152">
                  <c:v>9.2115893259087507</c:v>
                </c:pt>
                <c:pt idx="9153">
                  <c:v>9.2109415821567602</c:v>
                </c:pt>
                <c:pt idx="9154">
                  <c:v>9.2107256624559639</c:v>
                </c:pt>
                <c:pt idx="9155">
                  <c:v>9.2105097401964393</c:v>
                </c:pt>
                <c:pt idx="9156">
                  <c:v>9.2100778880004537</c:v>
                </c:pt>
                <c:pt idx="9157">
                  <c:v>9.2092141528953544</c:v>
                </c:pt>
                <c:pt idx="9158">
                  <c:v>9.2089982127193899</c:v>
                </c:pt>
                <c:pt idx="9159">
                  <c:v>9.2087822699831623</c:v>
                </c:pt>
                <c:pt idx="9160">
                  <c:v>9.2083503768291592</c:v>
                </c:pt>
                <c:pt idx="9161">
                  <c:v>9.2079184734318034</c:v>
                </c:pt>
                <c:pt idx="9162">
                  <c:v>9.2068386701136404</c:v>
                </c:pt>
                <c:pt idx="9163">
                  <c:v>9.2061907573780601</c:v>
                </c:pt>
                <c:pt idx="9164">
                  <c:v>9.2059747813409256</c:v>
                </c:pt>
                <c:pt idx="9165">
                  <c:v>9.2055428215776054</c:v>
                </c:pt>
                <c:pt idx="9166">
                  <c:v>9.2055428215776054</c:v>
                </c:pt>
                <c:pt idx="9167">
                  <c:v>9.2038148799752459</c:v>
                </c:pt>
                <c:pt idx="9168">
                  <c:v>9.203166859559083</c:v>
                </c:pt>
                <c:pt idx="9169">
                  <c:v>9.2025188160537557</c:v>
                </c:pt>
                <c:pt idx="9170">
                  <c:v>9.2020867742203194</c:v>
                </c:pt>
                <c:pt idx="9171">
                  <c:v>9.2018707494540628</c:v>
                </c:pt>
                <c:pt idx="9172">
                  <c:v>9.2016547221211802</c:v>
                </c:pt>
                <c:pt idx="9173">
                  <c:v>9.2016547221211802</c:v>
                </c:pt>
                <c:pt idx="9174">
                  <c:v>9.2010066247208702</c:v>
                </c:pt>
                <c:pt idx="9175">
                  <c:v>9.2005745469506959</c:v>
                </c:pt>
                <c:pt idx="9176">
                  <c:v>9.2005745469506959</c:v>
                </c:pt>
                <c:pt idx="9177">
                  <c:v>9.1997103605954358</c:v>
                </c:pt>
                <c:pt idx="9178">
                  <c:v>9.1994943075857254</c:v>
                </c:pt>
                <c:pt idx="9179">
                  <c:v>9.19906219385987</c:v>
                </c:pt>
                <c:pt idx="9180">
                  <c:v>9.1979818645820313</c:v>
                </c:pt>
                <c:pt idx="9181">
                  <c:v>9.1979818645820313</c:v>
                </c:pt>
                <c:pt idx="9182">
                  <c:v>9.1979818645820313</c:v>
                </c:pt>
                <c:pt idx="9183">
                  <c:v>9.1979818645820313</c:v>
                </c:pt>
                <c:pt idx="9184">
                  <c:v>9.1969014710516976</c:v>
                </c:pt>
                <c:pt idx="9185">
                  <c:v>9.1962532040822342</c:v>
                </c:pt>
                <c:pt idx="9186">
                  <c:v>9.196037109949371</c:v>
                </c:pt>
                <c:pt idx="9187">
                  <c:v>9.1956049139679354</c:v>
                </c:pt>
                <c:pt idx="9188">
                  <c:v>9.1951727076975782</c:v>
                </c:pt>
                <c:pt idx="9189">
                  <c:v>9.1947404911367574</c:v>
                </c:pt>
                <c:pt idx="9190">
                  <c:v>9.1945243789969382</c:v>
                </c:pt>
                <c:pt idx="9191">
                  <c:v>9.1943082642839169</c:v>
                </c:pt>
                <c:pt idx="9192">
                  <c:v>9.1940921469975088</c:v>
                </c:pt>
                <c:pt idx="9193">
                  <c:v>9.1940921469975088</c:v>
                </c:pt>
                <c:pt idx="9194">
                  <c:v>9.1938760271375077</c:v>
                </c:pt>
                <c:pt idx="9195">
                  <c:v>9.1921469755851621</c:v>
                </c:pt>
                <c:pt idx="9196">
                  <c:v>9.1917146869476323</c:v>
                </c:pt>
                <c:pt idx="9197">
                  <c:v>9.1917146869476323</c:v>
                </c:pt>
                <c:pt idx="9198">
                  <c:v>9.1917146869476323</c:v>
                </c:pt>
                <c:pt idx="9199">
                  <c:v>9.1908500787623861</c:v>
                </c:pt>
                <c:pt idx="9200">
                  <c:v>9.189985429353186</c:v>
                </c:pt>
                <c:pt idx="9201">
                  <c:v>9.189336915235593</c:v>
                </c:pt>
                <c:pt idx="9202">
                  <c:v>9.1882560068132015</c:v>
                </c:pt>
                <c:pt idx="9203">
                  <c:v>9.1882560068132015</c:v>
                </c:pt>
                <c:pt idx="9204">
                  <c:v>9.1882560068132015</c:v>
                </c:pt>
                <c:pt idx="9205">
                  <c:v>9.18803981739301</c:v>
                </c:pt>
                <c:pt idx="9206">
                  <c:v>9.1867426267055698</c:v>
                </c:pt>
                <c:pt idx="9207">
                  <c:v>9.1865264192281302</c:v>
                </c:pt>
                <c:pt idx="9208">
                  <c:v>9.1856615635125589</c:v>
                </c:pt>
                <c:pt idx="9209">
                  <c:v>9.1856615635125589</c:v>
                </c:pt>
                <c:pt idx="9210">
                  <c:v>9.1852291201685698</c:v>
                </c:pt>
                <c:pt idx="9211">
                  <c:v>9.1850128946243412</c:v>
                </c:pt>
                <c:pt idx="9212">
                  <c:v>9.1841479666279788</c:v>
                </c:pt>
                <c:pt idx="9213">
                  <c:v>9.1826342431994821</c:v>
                </c:pt>
                <c:pt idx="9214">
                  <c:v>9.1806878413131212</c:v>
                </c:pt>
                <c:pt idx="9215">
                  <c:v>9.1789575304832205</c:v>
                </c:pt>
                <c:pt idx="9216">
                  <c:v>9.1780923129813967</c:v>
                </c:pt>
                <c:pt idx="9217">
                  <c:v>9.1780923129813967</c:v>
                </c:pt>
                <c:pt idx="9218">
                  <c:v>9.1778760021364469</c:v>
                </c:pt>
                <c:pt idx="9219">
                  <c:v>9.1776596887033008</c:v>
                </c:pt>
                <c:pt idx="9220">
                  <c:v>9.1774433726817701</c:v>
                </c:pt>
                <c:pt idx="9221">
                  <c:v>9.1774433726817701</c:v>
                </c:pt>
                <c:pt idx="9222">
                  <c:v>9.1763617537414657</c:v>
                </c:pt>
                <c:pt idx="9223">
                  <c:v>9.1763617537414657</c:v>
                </c:pt>
                <c:pt idx="9224">
                  <c:v>9.1752800700621453</c:v>
                </c:pt>
                <c:pt idx="9225">
                  <c:v>9.1748473784580131</c:v>
                </c:pt>
                <c:pt idx="9226">
                  <c:v>9.1748473784580131</c:v>
                </c:pt>
                <c:pt idx="9227">
                  <c:v>9.1746310287696442</c:v>
                </c:pt>
                <c:pt idx="9228">
                  <c:v>9.1733328762189199</c:v>
                </c:pt>
                <c:pt idx="9229">
                  <c:v>9.1733328762189199</c:v>
                </c:pt>
                <c:pt idx="9230">
                  <c:v>9.1731165083885458</c:v>
                </c:pt>
                <c:pt idx="9231">
                  <c:v>9.1729001379656783</c:v>
                </c:pt>
                <c:pt idx="9232">
                  <c:v>9.1729001379656783</c:v>
                </c:pt>
                <c:pt idx="9233">
                  <c:v>9.1718182469569705</c:v>
                </c:pt>
                <c:pt idx="9234">
                  <c:v>9.1713854723991286</c:v>
                </c:pt>
                <c:pt idx="9235">
                  <c:v>9.170519892153056</c:v>
                </c:pt>
                <c:pt idx="9236">
                  <c:v>9.1700870864616792</c:v>
                </c:pt>
                <c:pt idx="9237">
                  <c:v>9.1696542703893194</c:v>
                </c:pt>
                <c:pt idx="9238">
                  <c:v>9.1690050268129966</c:v>
                </c:pt>
                <c:pt idx="9239">
                  <c:v>9.1687886070953528</c:v>
                </c:pt>
                <c:pt idx="9240">
                  <c:v>9.1668407127738831</c:v>
                </c:pt>
                <c:pt idx="9241">
                  <c:v>9.1661913679062916</c:v>
                </c:pt>
                <c:pt idx="9242">
                  <c:v>9.1657584583343024</c:v>
                </c:pt>
                <c:pt idx="9243">
                  <c:v>9.165541999649637</c:v>
                </c:pt>
                <c:pt idx="9244">
                  <c:v>9.1651090744819843</c:v>
                </c:pt>
                <c:pt idx="9245">
                  <c:v>9.164676138915242</c:v>
                </c:pt>
                <c:pt idx="9246">
                  <c:v>9.1638102365782359</c:v>
                </c:pt>
                <c:pt idx="9247">
                  <c:v>9.1635937544920978</c:v>
                </c:pt>
                <c:pt idx="9248">
                  <c:v>9.1625113050402316</c:v>
                </c:pt>
                <c:pt idx="9249">
                  <c:v>9.1625113050402316</c:v>
                </c:pt>
                <c:pt idx="9250">
                  <c:v>9.1620783070459293</c:v>
                </c:pt>
                <c:pt idx="9251">
                  <c:v>9.1620783070459293</c:v>
                </c:pt>
                <c:pt idx="9252">
                  <c:v>9.161212279825385</c:v>
                </c:pt>
                <c:pt idx="9253">
                  <c:v>9.1607792505960024</c:v>
                </c:pt>
                <c:pt idx="9254">
                  <c:v>9.1607792505960024</c:v>
                </c:pt>
                <c:pt idx="9255">
                  <c:v>9.1599131608910902</c:v>
                </c:pt>
                <c:pt idx="9256">
                  <c:v>9.1596966319541018</c:v>
                </c:pt>
                <c:pt idx="9257">
                  <c:v>9.1592635662658246</c:v>
                </c:pt>
                <c:pt idx="9258">
                  <c:v>9.1583974036265499</c:v>
                </c:pt>
                <c:pt idx="9259">
                  <c:v>9.1579643066723921</c:v>
                </c:pt>
                <c:pt idx="9260">
                  <c:v>9.1573146416935547</c:v>
                </c:pt>
                <c:pt idx="9261">
                  <c:v>9.1573146416935547</c:v>
                </c:pt>
                <c:pt idx="9262">
                  <c:v>9.1560152413449529</c:v>
                </c:pt>
                <c:pt idx="9263">
                  <c:v>9.1557986654931316</c:v>
                </c:pt>
                <c:pt idx="9264">
                  <c:v>9.1553655059645056</c:v>
                </c:pt>
                <c:pt idx="9265">
                  <c:v>9.1547157471061631</c:v>
                </c:pt>
                <c:pt idx="9266">
                  <c:v>9.1538493654313058</c:v>
                </c:pt>
                <c:pt idx="9267">
                  <c:v>9.1538493654313058</c:v>
                </c:pt>
                <c:pt idx="9268">
                  <c:v>9.1536327634879875</c:v>
                </c:pt>
                <c:pt idx="9269">
                  <c:v>9.1536327634879875</c:v>
                </c:pt>
                <c:pt idx="9270">
                  <c:v>9.1534161589344265</c:v>
                </c:pt>
                <c:pt idx="9271">
                  <c:v>9.1534161589344265</c:v>
                </c:pt>
                <c:pt idx="9272">
                  <c:v>9.1534161589344265</c:v>
                </c:pt>
                <c:pt idx="9273">
                  <c:v>9.1529829419957984</c:v>
                </c:pt>
                <c:pt idx="9274">
                  <c:v>9.1512499697920902</c:v>
                </c:pt>
                <c:pt idx="9275">
                  <c:v>9.1503834209985122</c:v>
                </c:pt>
                <c:pt idx="9276">
                  <c:v>9.1499501309232336</c:v>
                </c:pt>
                <c:pt idx="9277">
                  <c:v>9.149733481965276</c:v>
                </c:pt>
                <c:pt idx="9278">
                  <c:v>9.1495168303935106</c:v>
                </c:pt>
                <c:pt idx="9279">
                  <c:v>9.1493001762077384</c:v>
                </c:pt>
                <c:pt idx="9280">
                  <c:v>9.1493001762077384</c:v>
                </c:pt>
                <c:pt idx="9281">
                  <c:v>9.1469168075829188</c:v>
                </c:pt>
                <c:pt idx="9282">
                  <c:v>9.1464834338276031</c:v>
                </c:pt>
                <c:pt idx="9283">
                  <c:v>9.1458333535682108</c:v>
                </c:pt>
                <c:pt idx="9284">
                  <c:v>9.1447498341188282</c:v>
                </c:pt>
                <c:pt idx="9285">
                  <c:v>9.1447498341188282</c:v>
                </c:pt>
                <c:pt idx="9286">
                  <c:v>9.1447498341188282</c:v>
                </c:pt>
                <c:pt idx="9287">
                  <c:v>9.1445331223745985</c:v>
                </c:pt>
                <c:pt idx="9288">
                  <c:v>9.1445331223745985</c:v>
                </c:pt>
                <c:pt idx="9289">
                  <c:v>9.1443164080117914</c:v>
                </c:pt>
                <c:pt idx="9290">
                  <c:v>9.1440996910302061</c:v>
                </c:pt>
                <c:pt idx="9291">
                  <c:v>9.1438829714296403</c:v>
                </c:pt>
                <c:pt idx="9292">
                  <c:v>9.1434495243707694</c:v>
                </c:pt>
                <c:pt idx="9293">
                  <c:v>9.1430160668335958</c:v>
                </c:pt>
                <c:pt idx="9294">
                  <c:v>9.1425825988165137</c:v>
                </c:pt>
                <c:pt idx="9295">
                  <c:v>9.1421491203179386</c:v>
                </c:pt>
                <c:pt idx="9296">
                  <c:v>9.1417156313362682</c:v>
                </c:pt>
                <c:pt idx="9297">
                  <c:v>9.1410653782044804</c:v>
                </c:pt>
                <c:pt idx="9298">
                  <c:v>9.1408486219172804</c:v>
                </c:pt>
                <c:pt idx="9299">
                  <c:v>9.1399815705467784</c:v>
                </c:pt>
                <c:pt idx="9300">
                  <c:v>9.1397648011477308</c:v>
                </c:pt>
                <c:pt idx="9301">
                  <c:v>9.1397648011477308</c:v>
                </c:pt>
                <c:pt idx="9302">
                  <c:v>9.1393312544805418</c:v>
                </c:pt>
                <c:pt idx="9303">
                  <c:v>9.136946560197428</c:v>
                </c:pt>
                <c:pt idx="9304">
                  <c:v>9.1367297540586669</c:v>
                </c:pt>
                <c:pt idx="9305">
                  <c:v>9.1362961339036488</c:v>
                </c:pt>
                <c:pt idx="9306">
                  <c:v>9.1358625032439722</c:v>
                </c:pt>
                <c:pt idx="9307">
                  <c:v>9.1349952104042469</c:v>
                </c:pt>
                <c:pt idx="9308">
                  <c:v>9.1341278755266888</c:v>
                </c:pt>
                <c:pt idx="9309">
                  <c:v>9.1332604985984798</c:v>
                </c:pt>
                <c:pt idx="9310">
                  <c:v>9.1328267943613799</c:v>
                </c:pt>
                <c:pt idx="9311">
                  <c:v>9.1326099382988755</c:v>
                </c:pt>
                <c:pt idx="9312">
                  <c:v>9.1321762182849753</c:v>
                </c:pt>
                <c:pt idx="9313">
                  <c:v>9.1321762182849753</c:v>
                </c:pt>
                <c:pt idx="9314">
                  <c:v>9.1315256185388485</c:v>
                </c:pt>
                <c:pt idx="9315">
                  <c:v>9.1313087466959324</c:v>
                </c:pt>
                <c:pt idx="9316">
                  <c:v>9.1310918722222461</c:v>
                </c:pt>
                <c:pt idx="9317">
                  <c:v>9.130441233014567</c:v>
                </c:pt>
                <c:pt idx="9318">
                  <c:v>9.1297905701227329</c:v>
                </c:pt>
                <c:pt idx="9319">
                  <c:v>9.1293567817009666</c:v>
                </c:pt>
                <c:pt idx="9320">
                  <c:v>9.1284891732649189</c:v>
                </c:pt>
                <c:pt idx="9321">
                  <c:v>9.1284891732649189</c:v>
                </c:pt>
                <c:pt idx="9322">
                  <c:v>9.1278384392880998</c:v>
                </c:pt>
                <c:pt idx="9323">
                  <c:v>9.1269707571089906</c:v>
                </c:pt>
                <c:pt idx="9324">
                  <c:v>9.1267538299777531</c:v>
                </c:pt>
                <c:pt idx="9325">
                  <c:v>9.1263199678101117</c:v>
                </c:pt>
                <c:pt idx="9326">
                  <c:v>9.1261030327733064</c:v>
                </c:pt>
                <c:pt idx="9327">
                  <c:v>9.1261030327733064</c:v>
                </c:pt>
                <c:pt idx="9328">
                  <c:v>9.1256691547927282</c:v>
                </c:pt>
                <c:pt idx="9329">
                  <c:v>9.1248013671980512</c:v>
                </c:pt>
                <c:pt idx="9330">
                  <c:v>9.1245844137078933</c:v>
                </c:pt>
                <c:pt idx="9331">
                  <c:v>9.1237165733752601</c:v>
                </c:pt>
                <c:pt idx="9332">
                  <c:v>9.1230656654295519</c:v>
                </c:pt>
                <c:pt idx="9333">
                  <c:v>9.1230656654295519</c:v>
                </c:pt>
                <c:pt idx="9334">
                  <c:v>9.1228486908377668</c:v>
                </c:pt>
                <c:pt idx="9335">
                  <c:v>9.1215467878692245</c:v>
                </c:pt>
                <c:pt idx="9336">
                  <c:v>9.1215467878692245</c:v>
                </c:pt>
                <c:pt idx="9337">
                  <c:v>9.1208958007501195</c:v>
                </c:pt>
                <c:pt idx="9338">
                  <c:v>9.1202447898672059</c:v>
                </c:pt>
                <c:pt idx="9339">
                  <c:v>9.1200277809577823</c:v>
                </c:pt>
                <c:pt idx="9340">
                  <c:v>9.1198107694071275</c:v>
                </c:pt>
                <c:pt idx="9341">
                  <c:v>9.1198107694071275</c:v>
                </c:pt>
                <c:pt idx="9342">
                  <c:v>9.1193767383813142</c:v>
                </c:pt>
                <c:pt idx="9343">
                  <c:v>9.1193767383813142</c:v>
                </c:pt>
                <c:pt idx="9344">
                  <c:v>9.1191597189057632</c:v>
                </c:pt>
                <c:pt idx="9345">
                  <c:v>9.1189426967881619</c:v>
                </c:pt>
                <c:pt idx="9346">
                  <c:v>9.1185086446260595</c:v>
                </c:pt>
                <c:pt idx="9347">
                  <c:v>9.1185086446260595</c:v>
                </c:pt>
                <c:pt idx="9348">
                  <c:v>9.117423467970994</c:v>
                </c:pt>
                <c:pt idx="9349">
                  <c:v>9.1163382252246024</c:v>
                </c:pt>
                <c:pt idx="9350">
                  <c:v>9.1161211687421453</c:v>
                </c:pt>
                <c:pt idx="9351">
                  <c:v>9.11460169929736</c:v>
                </c:pt>
                <c:pt idx="9352">
                  <c:v>9.1143846216503093</c:v>
                </c:pt>
                <c:pt idx="9353">
                  <c:v>9.1141675413567764</c:v>
                </c:pt>
                <c:pt idx="9354">
                  <c:v>9.1141675413567764</c:v>
                </c:pt>
                <c:pt idx="9355">
                  <c:v>9.1130821001847604</c:v>
                </c:pt>
                <c:pt idx="9356">
                  <c:v>9.1128650040080732</c:v>
                </c:pt>
                <c:pt idx="9357">
                  <c:v>9.1126479051834846</c:v>
                </c:pt>
                <c:pt idx="9358">
                  <c:v>9.1124308037107866</c:v>
                </c:pt>
                <c:pt idx="9359">
                  <c:v>9.1119965928202813</c:v>
                </c:pt>
                <c:pt idx="9360">
                  <c:v>9.11177948340206</c:v>
                </c:pt>
                <c:pt idx="9361">
                  <c:v>9.1111281392530934</c:v>
                </c:pt>
                <c:pt idx="9362">
                  <c:v>9.1106938965731814</c:v>
                </c:pt>
                <c:pt idx="9363">
                  <c:v>9.1104767712584316</c:v>
                </c:pt>
                <c:pt idx="9364">
                  <c:v>9.1104767712584316</c:v>
                </c:pt>
                <c:pt idx="9365">
                  <c:v>9.1102596432935563</c:v>
                </c:pt>
                <c:pt idx="9366">
                  <c:v>9.1102596432935563</c:v>
                </c:pt>
                <c:pt idx="9367">
                  <c:v>9.1098253794125945</c:v>
                </c:pt>
                <c:pt idx="9368">
                  <c:v>9.1074367384959185</c:v>
                </c:pt>
                <c:pt idx="9369">
                  <c:v>9.1072195734079049</c:v>
                </c:pt>
                <c:pt idx="9370">
                  <c:v>9.1065680622239871</c:v>
                </c:pt>
                <c:pt idx="9371">
                  <c:v>9.1063508865220513</c:v>
                </c:pt>
                <c:pt idx="9372">
                  <c:v>9.1061337081661264</c:v>
                </c:pt>
                <c:pt idx="9373">
                  <c:v>9.1052649681984725</c:v>
                </c:pt>
                <c:pt idx="9374">
                  <c:v>9.1050477765695579</c:v>
                </c:pt>
                <c:pt idx="9375">
                  <c:v>9.1048305822854338</c:v>
                </c:pt>
                <c:pt idx="9376">
                  <c:v>9.1048305822854338</c:v>
                </c:pt>
                <c:pt idx="9377">
                  <c:v>9.1046133853458926</c:v>
                </c:pt>
                <c:pt idx="9378">
                  <c:v>9.1043961857507441</c:v>
                </c:pt>
                <c:pt idx="9379">
                  <c:v>9.1043961857507441</c:v>
                </c:pt>
                <c:pt idx="9380">
                  <c:v>9.1033101479336249</c:v>
                </c:pt>
                <c:pt idx="9381">
                  <c:v>9.1026584933629522</c:v>
                </c:pt>
                <c:pt idx="9382">
                  <c:v>9.1002688886051946</c:v>
                </c:pt>
                <c:pt idx="9383">
                  <c:v>9.1000516358549728</c:v>
                </c:pt>
                <c:pt idx="9384">
                  <c:v>9.0996171223746583</c:v>
                </c:pt>
                <c:pt idx="9385">
                  <c:v>9.0991825982531385</c:v>
                </c:pt>
                <c:pt idx="9386">
                  <c:v>9.0989653322014163</c:v>
                </c:pt>
                <c:pt idx="9387">
                  <c:v>9.0989653322014163</c:v>
                </c:pt>
                <c:pt idx="9388">
                  <c:v>9.0980962413833506</c:v>
                </c:pt>
                <c:pt idx="9389">
                  <c:v>9.0978789620250211</c:v>
                </c:pt>
                <c:pt idx="9390">
                  <c:v>9.0978789620250211</c:v>
                </c:pt>
                <c:pt idx="9391">
                  <c:v>9.0957060220016714</c:v>
                </c:pt>
                <c:pt idx="9392">
                  <c:v>9.0944021301298488</c:v>
                </c:pt>
                <c:pt idx="9393">
                  <c:v>9.0939674781864515</c:v>
                </c:pt>
                <c:pt idx="9394">
                  <c:v>9.0939674781864515</c:v>
                </c:pt>
                <c:pt idx="9395">
                  <c:v>9.0937501482164418</c:v>
                </c:pt>
                <c:pt idx="9396">
                  <c:v>9.0930981423106694</c:v>
                </c:pt>
                <c:pt idx="9397">
                  <c:v>9.0926634583750072</c:v>
                </c:pt>
                <c:pt idx="9398">
                  <c:v>9.0924461124070159</c:v>
                </c:pt>
                <c:pt idx="9399">
                  <c:v>9.0922287637719776</c:v>
                </c:pt>
                <c:pt idx="9400">
                  <c:v>9.0917940584999446</c:v>
                </c:pt>
                <c:pt idx="9401">
                  <c:v>9.0917940584999446</c:v>
                </c:pt>
                <c:pt idx="9402">
                  <c:v>9.0913593425572685</c:v>
                </c:pt>
                <c:pt idx="9403">
                  <c:v>9.091141980583922</c:v>
                </c:pt>
                <c:pt idx="9404">
                  <c:v>9.0907072486322082</c:v>
                </c:pt>
                <c:pt idx="9405">
                  <c:v>9.0907072486322082</c:v>
                </c:pt>
                <c:pt idx="9406">
                  <c:v>9.0904898786534272</c:v>
                </c:pt>
                <c:pt idx="9407">
                  <c:v>9.0902725060057534</c:v>
                </c:pt>
                <c:pt idx="9408">
                  <c:v>9.0902725060057534</c:v>
                </c:pt>
                <c:pt idx="9409">
                  <c:v>9.0900551306889845</c:v>
                </c:pt>
                <c:pt idx="9410">
                  <c:v>9.0889682140615307</c:v>
                </c:pt>
                <c:pt idx="9411">
                  <c:v>9.0887508227258831</c:v>
                </c:pt>
                <c:pt idx="9412">
                  <c:v>9.0885334287197033</c:v>
                </c:pt>
                <c:pt idx="9413">
                  <c:v>9.0880986326949333</c:v>
                </c:pt>
                <c:pt idx="9414">
                  <c:v>9.087446418623653</c:v>
                </c:pt>
                <c:pt idx="9415">
                  <c:v>9.087446418623653</c:v>
                </c:pt>
                <c:pt idx="9416">
                  <c:v>9.0870115958843289</c:v>
                </c:pt>
                <c:pt idx="9417">
                  <c:v>9.0850547612610377</c:v>
                </c:pt>
                <c:pt idx="9418">
                  <c:v>9.0841849874683209</c:v>
                </c:pt>
                <c:pt idx="9419">
                  <c:v>9.0839675373335389</c:v>
                </c:pt>
                <c:pt idx="9420">
                  <c:v>9.0837500845237091</c:v>
                </c:pt>
                <c:pt idx="9421">
                  <c:v>9.0830977100418444</c:v>
                </c:pt>
                <c:pt idx="9422">
                  <c:v>9.0826627803415683</c:v>
                </c:pt>
                <c:pt idx="9423">
                  <c:v>9.0817928888239319</c:v>
                </c:pt>
                <c:pt idx="9424">
                  <c:v>9.0811404420767623</c:v>
                </c:pt>
                <c:pt idx="9425">
                  <c:v>9.080922954472527</c:v>
                </c:pt>
                <c:pt idx="9426">
                  <c:v>9.080922954472527</c:v>
                </c:pt>
                <c:pt idx="9427">
                  <c:v>9.080705464190352</c:v>
                </c:pt>
                <c:pt idx="9428">
                  <c:v>9.0802704755913766</c:v>
                </c:pt>
                <c:pt idx="9429">
                  <c:v>9.0798354762781965</c:v>
                </c:pt>
                <c:pt idx="9430">
                  <c:v>9.0796179726032555</c:v>
                </c:pt>
                <c:pt idx="9431">
                  <c:v>9.0794004662491492</c:v>
                </c:pt>
                <c:pt idx="9432">
                  <c:v>9.0791829572156644</c:v>
                </c:pt>
                <c:pt idx="9433">
                  <c:v>9.0787479311097332</c:v>
                </c:pt>
                <c:pt idx="9434">
                  <c:v>9.0780953718503401</c:v>
                </c:pt>
                <c:pt idx="9435">
                  <c:v>9.0780953718503401</c:v>
                </c:pt>
                <c:pt idx="9436">
                  <c:v>9.0776603189413514</c:v>
                </c:pt>
                <c:pt idx="9437">
                  <c:v>9.0776603189413514</c:v>
                </c:pt>
                <c:pt idx="9438">
                  <c:v>9.0776603189413514</c:v>
                </c:pt>
                <c:pt idx="9439">
                  <c:v>9.0776603189413514</c:v>
                </c:pt>
                <c:pt idx="9440">
                  <c:v>9.0774427884654134</c:v>
                </c:pt>
                <c:pt idx="9441">
                  <c:v>9.0774427884654134</c:v>
                </c:pt>
                <c:pt idx="9442">
                  <c:v>9.0770077194696235</c:v>
                </c:pt>
                <c:pt idx="9443">
                  <c:v>9.0767901809493647</c:v>
                </c:pt>
                <c:pt idx="9444">
                  <c:v>9.0763550958630717</c:v>
                </c:pt>
                <c:pt idx="9445">
                  <c:v>9.0752673362040372</c:v>
                </c:pt>
                <c:pt idx="9446">
                  <c:v>9.0748322135587696</c:v>
                </c:pt>
                <c:pt idx="9447">
                  <c:v>9.0739619360619947</c:v>
                </c:pt>
                <c:pt idx="9448">
                  <c:v>9.0737443599769634</c:v>
                </c:pt>
                <c:pt idx="9449">
                  <c:v>9.0737443599769634</c:v>
                </c:pt>
                <c:pt idx="9450">
                  <c:v>9.0733091997524475</c:v>
                </c:pt>
                <c:pt idx="9451">
                  <c:v>9.0733091997524475</c:v>
                </c:pt>
                <c:pt idx="9452">
                  <c:v>9.0722212521971954</c:v>
                </c:pt>
                <c:pt idx="9453">
                  <c:v>9.0722212521971954</c:v>
                </c:pt>
                <c:pt idx="9454">
                  <c:v>9.0722212521971954</c:v>
                </c:pt>
                <c:pt idx="9455">
                  <c:v>9.0717860543731579</c:v>
                </c:pt>
                <c:pt idx="9456">
                  <c:v>9.0715684514313324</c:v>
                </c:pt>
                <c:pt idx="9457">
                  <c:v>9.0715684514313324</c:v>
                </c:pt>
                <c:pt idx="9458">
                  <c:v>9.071133237487004</c:v>
                </c:pt>
                <c:pt idx="9459">
                  <c:v>9.0702627773499032</c:v>
                </c:pt>
                <c:pt idx="9460">
                  <c:v>9.0702627773499032</c:v>
                </c:pt>
                <c:pt idx="9461">
                  <c:v>9.069827531153809</c:v>
                </c:pt>
                <c:pt idx="9462">
                  <c:v>9.0696099040231424</c:v>
                </c:pt>
                <c:pt idx="9463">
                  <c:v>9.0693922742038033</c:v>
                </c:pt>
                <c:pt idx="9464">
                  <c:v>9.0693922742038033</c:v>
                </c:pt>
                <c:pt idx="9465">
                  <c:v>9.0689570064982377</c:v>
                </c:pt>
                <c:pt idx="9466">
                  <c:v>9.0687393686115954</c:v>
                </c:pt>
                <c:pt idx="9467">
                  <c:v>9.068521728035444</c:v>
                </c:pt>
                <c:pt idx="9468">
                  <c:v>9.0669981686785626</c:v>
                </c:pt>
                <c:pt idx="9469">
                  <c:v>9.0669981686785626</c:v>
                </c:pt>
                <c:pt idx="9470">
                  <c:v>9.0669981686785626</c:v>
                </c:pt>
                <c:pt idx="9471">
                  <c:v>9.0663451743050132</c:v>
                </c:pt>
                <c:pt idx="9472">
                  <c:v>9.0637329544929663</c:v>
                </c:pt>
                <c:pt idx="9473">
                  <c:v>9.0630798389324259</c:v>
                </c:pt>
                <c:pt idx="9474">
                  <c:v>9.0628621283560289</c:v>
                </c:pt>
                <c:pt idx="9475">
                  <c:v>9.0626444150845096</c:v>
                </c:pt>
                <c:pt idx="9476">
                  <c:v>9.0624266991176512</c:v>
                </c:pt>
                <c:pt idx="9477">
                  <c:v>9.0622089804552548</c:v>
                </c:pt>
                <c:pt idx="9478">
                  <c:v>9.061991259097109</c:v>
                </c:pt>
                <c:pt idx="9479">
                  <c:v>9.0617735350430131</c:v>
                </c:pt>
                <c:pt idx="9480">
                  <c:v>9.0615558082927468</c:v>
                </c:pt>
                <c:pt idx="9481">
                  <c:v>9.0611203467028893</c:v>
                </c:pt>
                <c:pt idx="9482">
                  <c:v>9.0604671340916632</c:v>
                </c:pt>
                <c:pt idx="9483">
                  <c:v>9.0598138972036999</c:v>
                </c:pt>
                <c:pt idx="9484">
                  <c:v>9.0598138972036999</c:v>
                </c:pt>
                <c:pt idx="9485">
                  <c:v>9.0595961461785812</c:v>
                </c:pt>
                <c:pt idx="9486">
                  <c:v>9.0591606360333827</c:v>
                </c:pt>
                <c:pt idx="9487">
                  <c:v>9.0587251150935231</c:v>
                </c:pt>
                <c:pt idx="9488">
                  <c:v>9.0587251150935231</c:v>
                </c:pt>
                <c:pt idx="9489">
                  <c:v>9.0576362655062788</c:v>
                </c:pt>
                <c:pt idx="9490">
                  <c:v>9.05720070677196</c:v>
                </c:pt>
                <c:pt idx="9491">
                  <c:v>9.0565473484158918</c:v>
                </c:pt>
                <c:pt idx="9492">
                  <c:v>9.056111762673007</c:v>
                </c:pt>
                <c:pt idx="9493">
                  <c:v>9.0558939657492878</c:v>
                </c:pt>
                <c:pt idx="9494">
                  <c:v>9.0556761661237708</c:v>
                </c:pt>
                <c:pt idx="9495">
                  <c:v>9.0545871274619429</c:v>
                </c:pt>
                <c:pt idx="9496">
                  <c:v>9.0545871274619429</c:v>
                </c:pt>
                <c:pt idx="9497">
                  <c:v>9.0537158478788253</c:v>
                </c:pt>
                <c:pt idx="9498">
                  <c:v>9.0532801918647881</c:v>
                </c:pt>
                <c:pt idx="9499">
                  <c:v>9.0513196059143262</c:v>
                </c:pt>
                <c:pt idx="9500">
                  <c:v>9.051101749502795</c:v>
                </c:pt>
                <c:pt idx="9501">
                  <c:v>9.051101749502795</c:v>
                </c:pt>
                <c:pt idx="9502">
                  <c:v>9.0508838903848545</c:v>
                </c:pt>
                <c:pt idx="9503">
                  <c:v>9.0504481640289534</c:v>
                </c:pt>
                <c:pt idx="9504">
                  <c:v>9.0500124268449404</c:v>
                </c:pt>
                <c:pt idx="9505">
                  <c:v>9.0497945541918678</c:v>
                </c:pt>
                <c:pt idx="9506">
                  <c:v>9.0495766788311478</c:v>
                </c:pt>
                <c:pt idx="9507">
                  <c:v>9.0489230365009394</c:v>
                </c:pt>
                <c:pt idx="9508">
                  <c:v>9.0487051503074962</c:v>
                </c:pt>
                <c:pt idx="9509">
                  <c:v>9.0487051503074962</c:v>
                </c:pt>
                <c:pt idx="9510">
                  <c:v>9.0482693697942853</c:v>
                </c:pt>
                <c:pt idx="9511">
                  <c:v>9.0478335784445818</c:v>
                </c:pt>
                <c:pt idx="9512">
                  <c:v>9.047397776256707</c:v>
                </c:pt>
                <c:pt idx="9513">
                  <c:v>9.0467440526496397</c:v>
                </c:pt>
                <c:pt idx="9514">
                  <c:v>9.0467440526496397</c:v>
                </c:pt>
                <c:pt idx="9515">
                  <c:v>9.0465261393597149</c:v>
                </c:pt>
                <c:pt idx="9516">
                  <c:v>9.0465261393597149</c:v>
                </c:pt>
                <c:pt idx="9517">
                  <c:v>9.0454365322438548</c:v>
                </c:pt>
                <c:pt idx="9518">
                  <c:v>9.0443468573316661</c:v>
                </c:pt>
                <c:pt idx="9519">
                  <c:v>9.0441289142113597</c:v>
                </c:pt>
                <c:pt idx="9520">
                  <c:v>9.04391096837794</c:v>
                </c:pt>
                <c:pt idx="9521">
                  <c:v>9.04391096837794</c:v>
                </c:pt>
                <c:pt idx="9522">
                  <c:v>9.04391096837794</c:v>
                </c:pt>
                <c:pt idx="9523">
                  <c:v>9.0434750685709151</c:v>
                </c:pt>
                <c:pt idx="9524">
                  <c:v>9.0415133850846381</c:v>
                </c:pt>
                <c:pt idx="9525">
                  <c:v>9.0397694817715042</c:v>
                </c:pt>
                <c:pt idx="9526">
                  <c:v>9.0397694817715042</c:v>
                </c:pt>
                <c:pt idx="9527">
                  <c:v>9.0393334787741928</c:v>
                </c:pt>
                <c:pt idx="9528">
                  <c:v>9.0391154731990255</c:v>
                </c:pt>
                <c:pt idx="9529">
                  <c:v>9.0386794538946127</c:v>
                </c:pt>
                <c:pt idx="9530">
                  <c:v>9.0373713307335386</c:v>
                </c:pt>
                <c:pt idx="9531">
                  <c:v>9.0358450632986127</c:v>
                </c:pt>
                <c:pt idx="9532">
                  <c:v>9.0354089624017053</c:v>
                </c:pt>
                <c:pt idx="9533">
                  <c:v>9.0351909078710442</c:v>
                </c:pt>
                <c:pt idx="9534">
                  <c:v>9.03453672794768</c:v>
                </c:pt>
                <c:pt idx="9535">
                  <c:v>9.0338825235228022</c:v>
                </c:pt>
                <c:pt idx="9536">
                  <c:v>9.0336644499354115</c:v>
                </c:pt>
                <c:pt idx="9537">
                  <c:v>9.0332282945907121</c:v>
                </c:pt>
                <c:pt idx="9538">
                  <c:v>9.0332282945907121</c:v>
                </c:pt>
                <c:pt idx="9539">
                  <c:v>9.0325740411457041</c:v>
                </c:pt>
                <c:pt idx="9540">
                  <c:v>9.0321378585612493</c:v>
                </c:pt>
                <c:pt idx="9541">
                  <c:v>9.0319197631820565</c:v>
                </c:pt>
                <c:pt idx="9542">
                  <c:v>9.0312654606940601</c:v>
                </c:pt>
                <c:pt idx="9543">
                  <c:v>9.0312654606940601</c:v>
                </c:pt>
                <c:pt idx="9544">
                  <c:v>9.0299567821221594</c:v>
                </c:pt>
                <c:pt idx="9545">
                  <c:v>9.0297386594841633</c:v>
                </c:pt>
                <c:pt idx="9546">
                  <c:v>9.0297386594841633</c:v>
                </c:pt>
                <c:pt idx="9547">
                  <c:v>9.0288661416595897</c:v>
                </c:pt>
                <c:pt idx="9548">
                  <c:v>9.0284298663807903</c:v>
                </c:pt>
                <c:pt idx="9549">
                  <c:v>9.0275572830816913</c:v>
                </c:pt>
                <c:pt idx="9550">
                  <c:v>9.0275572830816913</c:v>
                </c:pt>
                <c:pt idx="9551">
                  <c:v>9.0273391304345303</c:v>
                </c:pt>
                <c:pt idx="9552">
                  <c:v>9.0271209750579828</c:v>
                </c:pt>
                <c:pt idx="9553">
                  <c:v>9.0266846561159273</c:v>
                </c:pt>
                <c:pt idx="9554">
                  <c:v>9.0264664925499805</c:v>
                </c:pt>
                <c:pt idx="9555">
                  <c:v>9.0262483262538051</c:v>
                </c:pt>
                <c:pt idx="9556">
                  <c:v>9.0258119854699252</c:v>
                </c:pt>
                <c:pt idx="9557">
                  <c:v>9.0249392711300978</c:v>
                </c:pt>
                <c:pt idx="9558">
                  <c:v>9.0249392711300978</c:v>
                </c:pt>
                <c:pt idx="9559">
                  <c:v>9.0242847066929706</c:v>
                </c:pt>
                <c:pt idx="9560">
                  <c:v>9.0238483167401551</c:v>
                </c:pt>
                <c:pt idx="9561">
                  <c:v>9.0229755040394917</c:v>
                </c:pt>
                <c:pt idx="9562">
                  <c:v>9.0227572940307876</c:v>
                </c:pt>
                <c:pt idx="9563">
                  <c:v>9.0225390812882509</c:v>
                </c:pt>
                <c:pt idx="9564">
                  <c:v>9.0210115155250659</c:v>
                </c:pt>
                <c:pt idx="9565">
                  <c:v>9.020793280904142</c:v>
                </c:pt>
                <c:pt idx="9566">
                  <c:v>9.0205750435474652</c:v>
                </c:pt>
                <c:pt idx="9567">
                  <c:v>9.0205750435474652</c:v>
                </c:pt>
                <c:pt idx="9568">
                  <c:v>9.0203568034548205</c:v>
                </c:pt>
                <c:pt idx="9569">
                  <c:v>9.020138560625993</c:v>
                </c:pt>
                <c:pt idx="9570">
                  <c:v>9.0199203150607694</c:v>
                </c:pt>
                <c:pt idx="9571">
                  <c:v>9.0197020667589438</c:v>
                </c:pt>
                <c:pt idx="9572">
                  <c:v>9.0197020667589438</c:v>
                </c:pt>
                <c:pt idx="9573">
                  <c:v>9.0192655619446089</c:v>
                </c:pt>
                <c:pt idx="9574">
                  <c:v>9.0192655619446089</c:v>
                </c:pt>
                <c:pt idx="9575">
                  <c:v>9.0186107841932195</c:v>
                </c:pt>
                <c:pt idx="9576">
                  <c:v>9.0183925194672678</c:v>
                </c:pt>
                <c:pt idx="9577">
                  <c:v>9.0181742520032184</c:v>
                </c:pt>
                <c:pt idx="9578">
                  <c:v>9.0173011547617534</c:v>
                </c:pt>
                <c:pt idx="9579">
                  <c:v>9.0170828736040001</c:v>
                </c:pt>
                <c:pt idx="9580">
                  <c:v>9.0170828736040001</c:v>
                </c:pt>
                <c:pt idx="9581">
                  <c:v>9.0155548287851861</c:v>
                </c:pt>
                <c:pt idx="9582">
                  <c:v>9.0131533441237277</c:v>
                </c:pt>
                <c:pt idx="9583">
                  <c:v>9.0129350108812467</c:v>
                </c:pt>
                <c:pt idx="9584">
                  <c:v>9.0129350108812467</c:v>
                </c:pt>
                <c:pt idx="9585">
                  <c:v>9.0124983361657662</c:v>
                </c:pt>
                <c:pt idx="9586">
                  <c:v>9.0120616504748128</c:v>
                </c:pt>
                <c:pt idx="9587">
                  <c:v>9.0120616504748128</c:v>
                </c:pt>
                <c:pt idx="9588">
                  <c:v>9.0118433035130057</c:v>
                </c:pt>
                <c:pt idx="9589">
                  <c:v>9.01140660135564</c:v>
                </c:pt>
                <c:pt idx="9590">
                  <c:v>9.01140660135564</c:v>
                </c:pt>
                <c:pt idx="9591">
                  <c:v>9.010751527532042</c:v>
                </c:pt>
                <c:pt idx="9592">
                  <c:v>9.0103147979221081</c:v>
                </c:pt>
                <c:pt idx="9593">
                  <c:v>9.0103147979221081</c:v>
                </c:pt>
                <c:pt idx="9594">
                  <c:v>9.0087861577768571</c:v>
                </c:pt>
                <c:pt idx="9595">
                  <c:v>9.0076941895378937</c:v>
                </c:pt>
                <c:pt idx="9596">
                  <c:v>9.0068205654735856</c:v>
                </c:pt>
                <c:pt idx="9597">
                  <c:v>9.0061653185570112</c:v>
                </c:pt>
                <c:pt idx="9598">
                  <c:v>9.0052916174994468</c:v>
                </c:pt>
                <c:pt idx="9599">
                  <c:v>9.0050731853582349</c:v>
                </c:pt>
                <c:pt idx="9600">
                  <c:v>9.0041994292797103</c:v>
                </c:pt>
                <c:pt idx="9601">
                  <c:v>9.0033256291689518</c:v>
                </c:pt>
                <c:pt idx="9602">
                  <c:v>9.0026702501814544</c:v>
                </c:pt>
                <c:pt idx="9603">
                  <c:v>9.0024517850122052</c:v>
                </c:pt>
                <c:pt idx="9604">
                  <c:v>9.0022333170892228</c:v>
                </c:pt>
                <c:pt idx="9605">
                  <c:v>9.0017963729811878</c:v>
                </c:pt>
                <c:pt idx="9606">
                  <c:v>9.0013594178556353</c:v>
                </c:pt>
                <c:pt idx="9607">
                  <c:v>9.0011409361607448</c:v>
                </c:pt>
                <c:pt idx="9608">
                  <c:v>9.0004854745450764</c:v>
                </c:pt>
                <c:pt idx="9609">
                  <c:v>9.0004854745450764</c:v>
                </c:pt>
                <c:pt idx="9610">
                  <c:v>8.9996114871437758</c:v>
                </c:pt>
                <c:pt idx="9611">
                  <c:v>8.999392983402652</c:v>
                </c:pt>
                <c:pt idx="9612">
                  <c:v>8.999392983402652</c:v>
                </c:pt>
                <c:pt idx="9613">
                  <c:v>8.9991744769047841</c:v>
                </c:pt>
                <c:pt idx="9614">
                  <c:v>8.9983004233415134</c:v>
                </c:pt>
                <c:pt idx="9615">
                  <c:v>8.9969892602574966</c:v>
                </c:pt>
                <c:pt idx="9616">
                  <c:v>8.9969892602574966</c:v>
                </c:pt>
                <c:pt idx="9617">
                  <c:v>8.9963336414702759</c:v>
                </c:pt>
                <c:pt idx="9618">
                  <c:v>8.9961150963552843</c:v>
                </c:pt>
                <c:pt idx="9619">
                  <c:v>8.9961150963552843</c:v>
                </c:pt>
                <c:pt idx="9620">
                  <c:v>8.9954594444495566</c:v>
                </c:pt>
                <c:pt idx="9621">
                  <c:v>8.9954594444495566</c:v>
                </c:pt>
                <c:pt idx="9622">
                  <c:v>8.9950223293762654</c:v>
                </c:pt>
                <c:pt idx="9623">
                  <c:v>8.9945852032587279</c:v>
                </c:pt>
                <c:pt idx="9624">
                  <c:v>8.9937109178839716</c:v>
                </c:pt>
                <c:pt idx="9625">
                  <c:v>8.9932737586233067</c:v>
                </c:pt>
                <c:pt idx="9626">
                  <c:v>8.9930551748488838</c:v>
                </c:pt>
                <c:pt idx="9627">
                  <c:v>8.9930551748488838</c:v>
                </c:pt>
                <c:pt idx="9628">
                  <c:v>8.9908691851035716</c:v>
                </c:pt>
                <c:pt idx="9629">
                  <c:v>8.9891201942253147</c:v>
                </c:pt>
                <c:pt idx="9630">
                  <c:v>8.9884642769979912</c:v>
                </c:pt>
                <c:pt idx="9631">
                  <c:v>8.9884642769979912</c:v>
                </c:pt>
                <c:pt idx="9632">
                  <c:v>8.9882456323874038</c:v>
                </c:pt>
                <c:pt idx="9633">
                  <c:v>8.9875896819481209</c:v>
                </c:pt>
                <c:pt idx="9634">
                  <c:v>8.9873710262651372</c:v>
                </c:pt>
                <c:pt idx="9635">
                  <c:v>8.9871523678135148</c:v>
                </c:pt>
                <c:pt idx="9636">
                  <c:v>8.9871523678135148</c:v>
                </c:pt>
                <c:pt idx="9637">
                  <c:v>8.986496375844645</c:v>
                </c:pt>
                <c:pt idx="9638">
                  <c:v>8.9860590340182256</c:v>
                </c:pt>
                <c:pt idx="9639">
                  <c:v>8.9849656309744095</c:v>
                </c:pt>
                <c:pt idx="9640">
                  <c:v>8.9847469420534303</c:v>
                </c:pt>
                <c:pt idx="9641">
                  <c:v>8.9843095558975303</c:v>
                </c:pt>
                <c:pt idx="9642">
                  <c:v>8.9834347503238501</c:v>
                </c:pt>
                <c:pt idx="9643">
                  <c:v>8.9832160419996043</c:v>
                </c:pt>
                <c:pt idx="9644">
                  <c:v>8.9827786170325954</c:v>
                </c:pt>
                <c:pt idx="9645">
                  <c:v>8.9825599003893988</c:v>
                </c:pt>
                <c:pt idx="9646">
                  <c:v>8.9825599003893988</c:v>
                </c:pt>
                <c:pt idx="9647">
                  <c:v>8.9821224587825483</c:v>
                </c:pt>
                <c:pt idx="9648">
                  <c:v>8.9819037338184451</c:v>
                </c:pt>
                <c:pt idx="9649">
                  <c:v>8.9819037338184451</c:v>
                </c:pt>
                <c:pt idx="9650">
                  <c:v>8.9814662755678185</c:v>
                </c:pt>
                <c:pt idx="9651">
                  <c:v>8.9812475422808529</c:v>
                </c:pt>
                <c:pt idx="9652">
                  <c:v>8.9808100673825422</c:v>
                </c:pt>
                <c:pt idx="9653">
                  <c:v>8.9805913257707584</c:v>
                </c:pt>
                <c:pt idx="9654">
                  <c:v>8.9801538342208431</c:v>
                </c:pt>
                <c:pt idx="9655">
                  <c:v>8.9801538342208431</c:v>
                </c:pt>
                <c:pt idx="9656">
                  <c:v>8.9799350842822818</c:v>
                </c:pt>
                <c:pt idx="9657">
                  <c:v>8.9794975760768452</c:v>
                </c:pt>
                <c:pt idx="9658">
                  <c:v>8.9794975760768452</c:v>
                </c:pt>
                <c:pt idx="9659">
                  <c:v>8.9790600567655474</c:v>
                </c:pt>
                <c:pt idx="9660">
                  <c:v>8.9773098684269019</c:v>
                </c:pt>
                <c:pt idx="9661">
                  <c:v>8.9768722935601506</c:v>
                </c:pt>
                <c:pt idx="9662">
                  <c:v>8.9762159104163803</c:v>
                </c:pt>
                <c:pt idx="9663">
                  <c:v>8.9757783077555491</c:v>
                </c:pt>
                <c:pt idx="9664">
                  <c:v>8.9755595022549866</c:v>
                </c:pt>
                <c:pt idx="9665">
                  <c:v>8.9751218829124646</c:v>
                </c:pt>
                <c:pt idx="9666">
                  <c:v>8.9746842524466395</c:v>
                </c:pt>
                <c:pt idx="9667">
                  <c:v>8.9746842524466395</c:v>
                </c:pt>
                <c:pt idx="9668">
                  <c:v>8.9746842524466395</c:v>
                </c:pt>
                <c:pt idx="9669">
                  <c:v>8.9742466108557508</c:v>
                </c:pt>
                <c:pt idx="9670">
                  <c:v>8.9735901276061263</c:v>
                </c:pt>
                <c:pt idx="9671">
                  <c:v>8.9735901276061263</c:v>
                </c:pt>
                <c:pt idx="9672">
                  <c:v>8.9727147776526106</c:v>
                </c:pt>
                <c:pt idx="9673">
                  <c:v>8.9722770859773444</c:v>
                </c:pt>
                <c:pt idx="9674">
                  <c:v>8.9718393831674028</c:v>
                </c:pt>
                <c:pt idx="9675">
                  <c:v>8.9716205275863832</c:v>
                </c:pt>
                <c:pt idx="9676">
                  <c:v>8.9716205275863832</c:v>
                </c:pt>
                <c:pt idx="9677">
                  <c:v>8.9707450774168649</c:v>
                </c:pt>
                <c:pt idx="9678">
                  <c:v>8.969869582684149</c:v>
                </c:pt>
                <c:pt idx="9679">
                  <c:v>8.9694318186022102</c:v>
                </c:pt>
                <c:pt idx="9680">
                  <c:v>8.9689940433742219</c:v>
                </c:pt>
                <c:pt idx="9681">
                  <c:v>8.9681184594730521</c:v>
                </c:pt>
                <c:pt idx="9682">
                  <c:v>8.9674617422757468</c:v>
                </c:pt>
                <c:pt idx="9683">
                  <c:v>8.966804999982056</c:v>
                </c:pt>
                <c:pt idx="9684">
                  <c:v>8.966367157840903</c:v>
                </c:pt>
                <c:pt idx="9685">
                  <c:v>8.9661482325860646</c:v>
                </c:pt>
                <c:pt idx="9686">
                  <c:v>8.9661482325860646</c:v>
                </c:pt>
                <c:pt idx="9687">
                  <c:v>8.9652725036664762</c:v>
                </c:pt>
                <c:pt idx="9688">
                  <c:v>8.9639588265622763</c:v>
                </c:pt>
                <c:pt idx="9689">
                  <c:v>8.9639588265622763</c:v>
                </c:pt>
                <c:pt idx="9690">
                  <c:v>8.9628640188641526</c:v>
                </c:pt>
                <c:pt idx="9691">
                  <c:v>8.9626450489461167</c:v>
                </c:pt>
                <c:pt idx="9692">
                  <c:v>8.9615501574517538</c:v>
                </c:pt>
                <c:pt idx="9693">
                  <c:v>8.9613311707705137</c:v>
                </c:pt>
                <c:pt idx="9694">
                  <c:v>8.9608931890238921</c:v>
                </c:pt>
                <c:pt idx="9695">
                  <c:v>8.9604551960969587</c:v>
                </c:pt>
                <c:pt idx="9696">
                  <c:v>8.9597981857396238</c:v>
                </c:pt>
                <c:pt idx="9697">
                  <c:v>8.9595791766951152</c:v>
                </c:pt>
                <c:pt idx="9698">
                  <c:v>8.9595791766951152</c:v>
                </c:pt>
                <c:pt idx="9699">
                  <c:v>8.9589221327823196</c:v>
                </c:pt>
                <c:pt idx="9700">
                  <c:v>8.9571698925947381</c:v>
                </c:pt>
                <c:pt idx="9701">
                  <c:v>8.9569508499789006</c:v>
                </c:pt>
                <c:pt idx="9702">
                  <c:v>8.9569508499789006</c:v>
                </c:pt>
                <c:pt idx="9703">
                  <c:v>8.9567318045640256</c:v>
                </c:pt>
                <c:pt idx="9704">
                  <c:v>8.9562937053362468</c:v>
                </c:pt>
                <c:pt idx="9705">
                  <c:v>8.9562937053362468</c:v>
                </c:pt>
                <c:pt idx="9706">
                  <c:v>8.956074651522913</c:v>
                </c:pt>
                <c:pt idx="9707">
                  <c:v>8.9558555949096501</c:v>
                </c:pt>
                <c:pt idx="9708">
                  <c:v>8.9556365354962395</c:v>
                </c:pt>
                <c:pt idx="9709">
                  <c:v>8.9556365354962395</c:v>
                </c:pt>
                <c:pt idx="9710">
                  <c:v>8.9554174732824645</c:v>
                </c:pt>
                <c:pt idx="9711">
                  <c:v>8.9551984082680942</c:v>
                </c:pt>
                <c:pt idx="9712">
                  <c:v>8.9545411964192603</c:v>
                </c:pt>
                <c:pt idx="9713">
                  <c:v>8.9543221202003327</c:v>
                </c:pt>
                <c:pt idx="9714">
                  <c:v>8.9541030411797138</c:v>
                </c:pt>
                <c:pt idx="9715">
                  <c:v>8.9532266970758823</c:v>
                </c:pt>
                <c:pt idx="9716">
                  <c:v>8.9532266970758823</c:v>
                </c:pt>
                <c:pt idx="9717">
                  <c:v>8.9512547588570506</c:v>
                </c:pt>
                <c:pt idx="9718">
                  <c:v>8.9512547588570506</c:v>
                </c:pt>
                <c:pt idx="9719">
                  <c:v>8.9508165195169873</c:v>
                </c:pt>
                <c:pt idx="9720">
                  <c:v>8.9508165195169873</c:v>
                </c:pt>
                <c:pt idx="9721">
                  <c:v>8.9501591394671074</c:v>
                </c:pt>
                <c:pt idx="9722">
                  <c:v>8.9499400071723212</c:v>
                </c:pt>
                <c:pt idx="9723">
                  <c:v>8.9497208720714188</c:v>
                </c:pt>
                <c:pt idx="9724">
                  <c:v>8.9495017341641709</c:v>
                </c:pt>
                <c:pt idx="9725">
                  <c:v>8.9492825934503752</c:v>
                </c:pt>
                <c:pt idx="9726">
                  <c:v>8.9490634499297972</c:v>
                </c:pt>
                <c:pt idx="9727">
                  <c:v>8.9488443036022112</c:v>
                </c:pt>
                <c:pt idx="9728">
                  <c:v>8.9486251544674094</c:v>
                </c:pt>
                <c:pt idx="9729">
                  <c:v>8.9479676902174266</c:v>
                </c:pt>
                <c:pt idx="9730">
                  <c:v>8.9479676902174266</c:v>
                </c:pt>
                <c:pt idx="9731">
                  <c:v>8.9468718603023003</c:v>
                </c:pt>
                <c:pt idx="9732">
                  <c:v>8.9464335086732714</c:v>
                </c:pt>
                <c:pt idx="9733">
                  <c:v>8.9457759601566984</c:v>
                </c:pt>
                <c:pt idx="9734">
                  <c:v>8.9448991894556382</c:v>
                </c:pt>
                <c:pt idx="9735">
                  <c:v>8.9448991894556382</c:v>
                </c:pt>
                <c:pt idx="9736">
                  <c:v>8.9446799897528937</c:v>
                </c:pt>
                <c:pt idx="9737">
                  <c:v>8.9446799897528937</c:v>
                </c:pt>
                <c:pt idx="9738">
                  <c:v>8.9444607872387003</c:v>
                </c:pt>
                <c:pt idx="9739">
                  <c:v>8.9444607872387003</c:v>
                </c:pt>
                <c:pt idx="9740">
                  <c:v>8.9440223737751161</c:v>
                </c:pt>
                <c:pt idx="9741">
                  <c:v>8.9435839490631199</c:v>
                </c:pt>
                <c:pt idx="9742">
                  <c:v>8.94270706588674</c:v>
                </c:pt>
                <c:pt idx="9743">
                  <c:v>8.9422686074188107</c:v>
                </c:pt>
                <c:pt idx="9744">
                  <c:v>8.941830137695348</c:v>
                </c:pt>
                <c:pt idx="9745">
                  <c:v>8.9409531644747169</c:v>
                </c:pt>
                <c:pt idx="9746">
                  <c:v>8.9407339141320747</c:v>
                </c:pt>
                <c:pt idx="9747">
                  <c:v>8.9407339141320747</c:v>
                </c:pt>
                <c:pt idx="9748">
                  <c:v>8.9398568846048505</c:v>
                </c:pt>
                <c:pt idx="9749">
                  <c:v>8.9398568846048505</c:v>
                </c:pt>
                <c:pt idx="9750">
                  <c:v>8.9396376201827774</c:v>
                </c:pt>
                <c:pt idx="9751">
                  <c:v>8.9394183529441467</c:v>
                </c:pt>
                <c:pt idx="9752">
                  <c:v>8.9387605343267111</c:v>
                </c:pt>
                <c:pt idx="9753">
                  <c:v>8.93854125581964</c:v>
                </c:pt>
                <c:pt idx="9754">
                  <c:v>8.938321974494901</c:v>
                </c:pt>
                <c:pt idx="9755">
                  <c:v>8.9381026903522738</c:v>
                </c:pt>
                <c:pt idx="9756">
                  <c:v>8.9376641136124473</c:v>
                </c:pt>
                <c:pt idx="9757">
                  <c:v>8.9374448210148163</c:v>
                </c:pt>
                <c:pt idx="9758">
                  <c:v>8.9372255255983912</c:v>
                </c:pt>
                <c:pt idx="9759">
                  <c:v>8.9370062273629713</c:v>
                </c:pt>
                <c:pt idx="9760">
                  <c:v>8.9363483157404406</c:v>
                </c:pt>
                <c:pt idx="9761">
                  <c:v>8.9363483157404406</c:v>
                </c:pt>
                <c:pt idx="9762">
                  <c:v>8.935909693892965</c:v>
                </c:pt>
                <c:pt idx="9763">
                  <c:v>8.9350324163521151</c:v>
                </c:pt>
                <c:pt idx="9764">
                  <c:v>8.9350324163521151</c:v>
                </c:pt>
                <c:pt idx="9765">
                  <c:v>8.9348130899143712</c:v>
                </c:pt>
                <c:pt idx="9766">
                  <c:v>8.9348130899143712</c:v>
                </c:pt>
                <c:pt idx="9767">
                  <c:v>8.9343744285742765</c:v>
                </c:pt>
                <c:pt idx="9768">
                  <c:v>8.9334970720294216</c:v>
                </c:pt>
                <c:pt idx="9769">
                  <c:v>8.9330583768210925</c:v>
                </c:pt>
                <c:pt idx="9770">
                  <c:v>8.9330583768210925</c:v>
                </c:pt>
                <c:pt idx="9771">
                  <c:v>8.9326196703197649</c:v>
                </c:pt>
                <c:pt idx="9772">
                  <c:v>8.9324003128336766</c:v>
                </c:pt>
                <c:pt idx="9773">
                  <c:v>8.9324003128336766</c:v>
                </c:pt>
                <c:pt idx="9774">
                  <c:v>8.9324003128336766</c:v>
                </c:pt>
                <c:pt idx="9775">
                  <c:v>8.9321809525236695</c:v>
                </c:pt>
                <c:pt idx="9776">
                  <c:v>8.9317422234310069</c:v>
                </c:pt>
                <c:pt idx="9777">
                  <c:v>8.9317422234310069</c:v>
                </c:pt>
                <c:pt idx="9778">
                  <c:v>8.930864731348823</c:v>
                </c:pt>
                <c:pt idx="9779">
                  <c:v>8.930864731348823</c:v>
                </c:pt>
                <c:pt idx="9780">
                  <c:v>8.9306453512651256</c:v>
                </c:pt>
                <c:pt idx="9781">
                  <c:v>8.9306453512651256</c:v>
                </c:pt>
                <c:pt idx="9782">
                  <c:v>8.9302065826203947</c:v>
                </c:pt>
                <c:pt idx="9783">
                  <c:v>8.9302065826203947</c:v>
                </c:pt>
                <c:pt idx="9784">
                  <c:v>8.9299871940588975</c:v>
                </c:pt>
                <c:pt idx="9785">
                  <c:v>8.9293290114152608</c:v>
                </c:pt>
                <c:pt idx="9786">
                  <c:v>8.9277931529561965</c:v>
                </c:pt>
                <c:pt idx="9787">
                  <c:v>8.9275737332922205</c:v>
                </c:pt>
                <c:pt idx="9788">
                  <c:v>8.9275737332922205</c:v>
                </c:pt>
                <c:pt idx="9789">
                  <c:v>8.9275737332922205</c:v>
                </c:pt>
                <c:pt idx="9790">
                  <c:v>8.927354310799398</c:v>
                </c:pt>
                <c:pt idx="9791">
                  <c:v>8.9271348854775052</c:v>
                </c:pt>
                <c:pt idx="9792">
                  <c:v>8.9266960263456241</c:v>
                </c:pt>
                <c:pt idx="9793">
                  <c:v>8.9266960263456241</c:v>
                </c:pt>
                <c:pt idx="9794">
                  <c:v>8.9264765925351828</c:v>
                </c:pt>
                <c:pt idx="9795">
                  <c:v>8.9258182741231735</c:v>
                </c:pt>
                <c:pt idx="9796">
                  <c:v>8.923623695390944</c:v>
                </c:pt>
                <c:pt idx="9797">
                  <c:v>8.9231847456570748</c:v>
                </c:pt>
                <c:pt idx="9798">
                  <c:v>8.9229652665402597</c:v>
                </c:pt>
                <c:pt idx="9799">
                  <c:v>8.9225262998057229</c:v>
                </c:pt>
                <c:pt idx="9800">
                  <c:v>8.9220873217351482</c:v>
                </c:pt>
                <c:pt idx="9801">
                  <c:v>8.9220873217351482</c:v>
                </c:pt>
                <c:pt idx="9802">
                  <c:v>8.9218678284482973</c:v>
                </c:pt>
                <c:pt idx="9803">
                  <c:v>8.9216483323267557</c:v>
                </c:pt>
                <c:pt idx="9804">
                  <c:v>8.9216483323267557</c:v>
                </c:pt>
                <c:pt idx="9805">
                  <c:v>8.9214288333703031</c:v>
                </c:pt>
                <c:pt idx="9806">
                  <c:v>8.9201117800859713</c:v>
                </c:pt>
                <c:pt idx="9807">
                  <c:v>8.9196727396350628</c:v>
                </c:pt>
                <c:pt idx="9808">
                  <c:v>8.9196727396350628</c:v>
                </c:pt>
                <c:pt idx="9809">
                  <c:v>8.9196727396350628</c:v>
                </c:pt>
                <c:pt idx="9810">
                  <c:v>8.9192336878364316</c:v>
                </c:pt>
                <c:pt idx="9811">
                  <c:v>8.919014157681147</c:v>
                </c:pt>
                <c:pt idx="9812">
                  <c:v>8.9187946246882603</c:v>
                </c:pt>
                <c:pt idx="9813">
                  <c:v>8.9185750888575335</c:v>
                </c:pt>
                <c:pt idx="9814">
                  <c:v>8.9183555501887515</c:v>
                </c:pt>
                <c:pt idx="9815">
                  <c:v>8.9176969171517975</c:v>
                </c:pt>
                <c:pt idx="9816">
                  <c:v>8.9174773671285283</c:v>
                </c:pt>
                <c:pt idx="9817">
                  <c:v>8.9174773671285283</c:v>
                </c:pt>
                <c:pt idx="9818">
                  <c:v>8.9172578142660655</c:v>
                </c:pt>
                <c:pt idx="9819">
                  <c:v>8.9168187000226879</c:v>
                </c:pt>
                <c:pt idx="9820">
                  <c:v>8.916599138641315</c:v>
                </c:pt>
                <c:pt idx="9821">
                  <c:v>8.9146229583779384</c:v>
                </c:pt>
                <c:pt idx="9822">
                  <c:v>8.9139641804734584</c:v>
                </c:pt>
                <c:pt idx="9823">
                  <c:v>8.9137445821533348</c:v>
                </c:pt>
                <c:pt idx="9824">
                  <c:v>8.9133053769837947</c:v>
                </c:pt>
                <c:pt idx="9825">
                  <c:v>8.9128661604403554</c:v>
                </c:pt>
                <c:pt idx="9826">
                  <c:v>8.9128661604403554</c:v>
                </c:pt>
                <c:pt idx="9827">
                  <c:v>8.9126465479028578</c:v>
                </c:pt>
                <c:pt idx="9828">
                  <c:v>8.9119876932245496</c:v>
                </c:pt>
                <c:pt idx="9829">
                  <c:v>8.911548442548554</c:v>
                </c:pt>
                <c:pt idx="9830">
                  <c:v>8.911548442548554</c:v>
                </c:pt>
                <c:pt idx="9831">
                  <c:v>8.9111091804914313</c:v>
                </c:pt>
                <c:pt idx="9832">
                  <c:v>8.9108895451943813</c:v>
                </c:pt>
                <c:pt idx="9833">
                  <c:v>8.9106699070513606</c:v>
                </c:pt>
                <c:pt idx="9834">
                  <c:v>8.9104502660621545</c:v>
                </c:pt>
                <c:pt idx="9835">
                  <c:v>8.9097913260151422</c:v>
                </c:pt>
                <c:pt idx="9836">
                  <c:v>8.9097913260151422</c:v>
                </c:pt>
                <c:pt idx="9837">
                  <c:v>8.908473369043449</c:v>
                </c:pt>
                <c:pt idx="9838">
                  <c:v>8.9082536995799053</c:v>
                </c:pt>
                <c:pt idx="9839">
                  <c:v>8.9082536995799053</c:v>
                </c:pt>
                <c:pt idx="9840">
                  <c:v>8.9069356229683994</c:v>
                </c:pt>
                <c:pt idx="9841">
                  <c:v>8.9067159335593242</c:v>
                </c:pt>
                <c:pt idx="9842">
                  <c:v>8.9064962412999851</c:v>
                </c:pt>
                <c:pt idx="9843">
                  <c:v>8.9058371474181062</c:v>
                </c:pt>
                <c:pt idx="9844">
                  <c:v>8.9058371474181062</c:v>
                </c:pt>
                <c:pt idx="9845">
                  <c:v>8.9053977372413531</c:v>
                </c:pt>
                <c:pt idx="9846">
                  <c:v>8.9053977372413531</c:v>
                </c:pt>
                <c:pt idx="9847">
                  <c:v>8.9045188826664905</c:v>
                </c:pt>
                <c:pt idx="9848">
                  <c:v>8.9042991618919967</c:v>
                </c:pt>
                <c:pt idx="9849">
                  <c:v>8.9042991618919967</c:v>
                </c:pt>
                <c:pt idx="9850">
                  <c:v>8.9032005152235438</c:v>
                </c:pt>
                <c:pt idx="9851">
                  <c:v>8.9029807773290628</c:v>
                </c:pt>
                <c:pt idx="9852">
                  <c:v>8.9027610365804524</c:v>
                </c:pt>
                <c:pt idx="9853">
                  <c:v>8.9010030078157083</c:v>
                </c:pt>
                <c:pt idx="9854">
                  <c:v>8.8996843662892076</c:v>
                </c:pt>
                <c:pt idx="9855">
                  <c:v>8.899464582701393</c:v>
                </c:pt>
                <c:pt idx="9856">
                  <c:v>8.899244796255811</c:v>
                </c:pt>
                <c:pt idx="9857">
                  <c:v>8.8988052147904408</c:v>
                </c:pt>
                <c:pt idx="9858">
                  <c:v>8.8988052147904408</c:v>
                </c:pt>
                <c:pt idx="9859">
                  <c:v>8.8974864017842012</c:v>
                </c:pt>
                <c:pt idx="9860">
                  <c:v>8.8974864017842012</c:v>
                </c:pt>
                <c:pt idx="9861">
                  <c:v>8.8970467745726793</c:v>
                </c:pt>
                <c:pt idx="9862">
                  <c:v>8.896826956676616</c:v>
                </c:pt>
                <c:pt idx="9863">
                  <c:v>8.896826956676616</c:v>
                </c:pt>
                <c:pt idx="9864">
                  <c:v>8.8955079892217057</c:v>
                </c:pt>
                <c:pt idx="9865">
                  <c:v>8.8935293448476003</c:v>
                </c:pt>
                <c:pt idx="9866">
                  <c:v>8.8933094811561091</c:v>
                </c:pt>
                <c:pt idx="9867">
                  <c:v>8.8933094811561091</c:v>
                </c:pt>
                <c:pt idx="9868">
                  <c:v>8.8930896146004663</c:v>
                </c:pt>
                <c:pt idx="9869">
                  <c:v>8.892649872895797</c:v>
                </c:pt>
                <c:pt idx="9870">
                  <c:v>8.8922101197317645</c:v>
                </c:pt>
                <c:pt idx="9871">
                  <c:v>8.8913305790182839</c:v>
                </c:pt>
                <c:pt idx="9872">
                  <c:v>8.8908907914651802</c:v>
                </c:pt>
                <c:pt idx="9873">
                  <c:v>8.8908907914651802</c:v>
                </c:pt>
                <c:pt idx="9874">
                  <c:v>8.8908907914651802</c:v>
                </c:pt>
                <c:pt idx="9875">
                  <c:v>8.8904509924453947</c:v>
                </c:pt>
                <c:pt idx="9876">
                  <c:v>8.8902310886349181</c:v>
                </c:pt>
                <c:pt idx="9877">
                  <c:v>8.8891315265676116</c:v>
                </c:pt>
                <c:pt idx="9878">
                  <c:v>8.888691681662781</c:v>
                </c:pt>
                <c:pt idx="9879">
                  <c:v>8.8884717549070302</c:v>
                </c:pt>
                <c:pt idx="9880">
                  <c:v>8.8878119574237466</c:v>
                </c:pt>
                <c:pt idx="9881">
                  <c:v>8.8853924789573746</c:v>
                </c:pt>
                <c:pt idx="9882">
                  <c:v>8.8851725091397071</c:v>
                </c:pt>
                <c:pt idx="9883">
                  <c:v>8.8849525364494095</c:v>
                </c:pt>
                <c:pt idx="9884">
                  <c:v>8.8847325608862526</c:v>
                </c:pt>
                <c:pt idx="9885">
                  <c:v>8.8842926011404426</c:v>
                </c:pt>
                <c:pt idx="9886">
                  <c:v>8.8842926011404426</c:v>
                </c:pt>
                <c:pt idx="9887">
                  <c:v>8.8840726169573276</c:v>
                </c:pt>
                <c:pt idx="9888">
                  <c:v>8.8840726169573276</c:v>
                </c:pt>
                <c:pt idx="9889">
                  <c:v>8.8838526299004368</c:v>
                </c:pt>
                <c:pt idx="9890">
                  <c:v>8.8834126471643966</c:v>
                </c:pt>
                <c:pt idx="9891">
                  <c:v>8.8834126471643966</c:v>
                </c:pt>
                <c:pt idx="9892">
                  <c:v>8.8831926514847943</c:v>
                </c:pt>
                <c:pt idx="9893">
                  <c:v>8.88275265150126</c:v>
                </c:pt>
                <c:pt idx="9894">
                  <c:v>8.88275265150126</c:v>
                </c:pt>
                <c:pt idx="9895">
                  <c:v>8.8825326471968715</c:v>
                </c:pt>
                <c:pt idx="9896">
                  <c:v>8.882312640017096</c:v>
                </c:pt>
                <c:pt idx="9897">
                  <c:v>8.8820926299617096</c:v>
                </c:pt>
                <c:pt idx="9898">
                  <c:v>8.8818726170304707</c:v>
                </c:pt>
                <c:pt idx="9899">
                  <c:v>8.8814325825395333</c:v>
                </c:pt>
                <c:pt idx="9900">
                  <c:v>8.8805524790373749</c:v>
                </c:pt>
                <c:pt idx="9901">
                  <c:v>8.8803324459687651</c:v>
                </c:pt>
                <c:pt idx="9902">
                  <c:v>8.880112410022468</c:v>
                </c:pt>
                <c:pt idx="9903">
                  <c:v>8.8785720778038115</c:v>
                </c:pt>
                <c:pt idx="9904">
                  <c:v>8.8772516807462836</c:v>
                </c:pt>
                <c:pt idx="9905">
                  <c:v>8.8770316044881774</c:v>
                </c:pt>
                <c:pt idx="9906">
                  <c:v>8.8770316044881774</c:v>
                </c:pt>
                <c:pt idx="9907">
                  <c:v>8.8737301147501579</c:v>
                </c:pt>
                <c:pt idx="9908">
                  <c:v>8.8735099923660634</c:v>
                </c:pt>
                <c:pt idx="9909">
                  <c:v>8.8732898670971352</c:v>
                </c:pt>
                <c:pt idx="9910">
                  <c:v>8.8708682986735141</c:v>
                </c:pt>
                <c:pt idx="9911">
                  <c:v>8.8708682986735141</c:v>
                </c:pt>
                <c:pt idx="9912">
                  <c:v>8.8699876417254888</c:v>
                </c:pt>
                <c:pt idx="9913">
                  <c:v>8.8699876417254888</c:v>
                </c:pt>
                <c:pt idx="9914">
                  <c:v>8.8695472959211727</c:v>
                </c:pt>
                <c:pt idx="9915">
                  <c:v>8.8691069385608508</c:v>
                </c:pt>
                <c:pt idx="9916">
                  <c:v>8.8686665696426719</c:v>
                </c:pt>
                <c:pt idx="9917">
                  <c:v>8.8682261891647851</c:v>
                </c:pt>
                <c:pt idx="9918">
                  <c:v>8.8677857971253289</c:v>
                </c:pt>
                <c:pt idx="9919">
                  <c:v>8.86756559676944</c:v>
                </c:pt>
                <c:pt idx="9920">
                  <c:v>8.8673453935224575</c:v>
                </c:pt>
                <c:pt idx="9921">
                  <c:v>8.866684766432682</c:v>
                </c:pt>
                <c:pt idx="9922">
                  <c:v>8.866684766432682</c:v>
                </c:pt>
                <c:pt idx="9923">
                  <c:v>8.8660241133147792</c:v>
                </c:pt>
                <c:pt idx="9924">
                  <c:v>8.8653634341624876</c:v>
                </c:pt>
                <c:pt idx="9925">
                  <c:v>8.8649229669276455</c:v>
                </c:pt>
                <c:pt idx="9926">
                  <c:v>8.8647027289695348</c:v>
                </c:pt>
                <c:pt idx="9927">
                  <c:v>8.8640419977296609</c:v>
                </c:pt>
                <c:pt idx="9928">
                  <c:v>8.8640419977296609</c:v>
                </c:pt>
                <c:pt idx="9929">
                  <c:v>8.86316098221487</c:v>
                </c:pt>
                <c:pt idx="9930">
                  <c:v>8.8620596476657383</c:v>
                </c:pt>
                <c:pt idx="9931">
                  <c:v>8.861619093569475</c:v>
                </c:pt>
                <c:pt idx="9932">
                  <c:v>8.8613988121754197</c:v>
                </c:pt>
                <c:pt idx="9933">
                  <c:v>8.8613988121754197</c:v>
                </c:pt>
                <c:pt idx="9934">
                  <c:v>8.8607379506068007</c:v>
                </c:pt>
                <c:pt idx="9935">
                  <c:v>8.8605176576209956</c:v>
                </c:pt>
                <c:pt idx="9936">
                  <c:v>8.8569925754910024</c:v>
                </c:pt>
                <c:pt idx="9937">
                  <c:v>8.8567722331986758</c:v>
                </c:pt>
                <c:pt idx="9938">
                  <c:v>8.8565518880038656</c:v>
                </c:pt>
                <c:pt idx="9939">
                  <c:v>8.8558908350022278</c:v>
                </c:pt>
                <c:pt idx="9940">
                  <c:v>8.8558908350022278</c:v>
                </c:pt>
                <c:pt idx="9941">
                  <c:v>8.8558908350022278</c:v>
                </c:pt>
                <c:pt idx="9942">
                  <c:v>8.8558908350022278</c:v>
                </c:pt>
                <c:pt idx="9943">
                  <c:v>8.8554501184844447</c:v>
                </c:pt>
                <c:pt idx="9944">
                  <c:v>8.8552297558698498</c:v>
                </c:pt>
                <c:pt idx="9945">
                  <c:v>8.8550093903511389</c:v>
                </c:pt>
                <c:pt idx="9946">
                  <c:v>8.8547890219280756</c:v>
                </c:pt>
                <c:pt idx="9947">
                  <c:v>8.8547890219280756</c:v>
                </c:pt>
                <c:pt idx="9948">
                  <c:v>8.853687136239385</c:v>
                </c:pt>
                <c:pt idx="9949">
                  <c:v>8.8530259699590506</c:v>
                </c:pt>
                <c:pt idx="9950">
                  <c:v>8.8530259699590506</c:v>
                </c:pt>
                <c:pt idx="9951">
                  <c:v>8.8528055753863413</c:v>
                </c:pt>
                <c:pt idx="9952">
                  <c:v>8.8528055753863413</c:v>
                </c:pt>
                <c:pt idx="9953">
                  <c:v>8.8521443742271888</c:v>
                </c:pt>
                <c:pt idx="9954">
                  <c:v>8.8519239680263411</c:v>
                </c:pt>
                <c:pt idx="9955">
                  <c:v>8.8517035589178779</c:v>
                </c:pt>
                <c:pt idx="9956">
                  <c:v>8.8517035589178779</c:v>
                </c:pt>
                <c:pt idx="9957">
                  <c:v>8.8508218934031344</c:v>
                </c:pt>
                <c:pt idx="9958">
                  <c:v>8.8499401813477618</c:v>
                </c:pt>
                <c:pt idx="9959">
                  <c:v>8.8499401813477618</c:v>
                </c:pt>
                <c:pt idx="9960">
                  <c:v>8.8492788667549256</c:v>
                </c:pt>
                <c:pt idx="9961">
                  <c:v>8.8492788667549256</c:v>
                </c:pt>
                <c:pt idx="9962">
                  <c:v>8.8488379758079461</c:v>
                </c:pt>
                <c:pt idx="9963">
                  <c:v>8.8483970732173827</c:v>
                </c:pt>
                <c:pt idx="9964">
                  <c:v>8.8481766175551684</c:v>
                </c:pt>
                <c:pt idx="9965">
                  <c:v>8.8481766175551684</c:v>
                </c:pt>
                <c:pt idx="9966">
                  <c:v>8.8481766175551684</c:v>
                </c:pt>
                <c:pt idx="9967">
                  <c:v>8.8479561589813542</c:v>
                </c:pt>
                <c:pt idx="9968">
                  <c:v>8.8477356974957004</c:v>
                </c:pt>
                <c:pt idx="9969">
                  <c:v>8.8475152330979849</c:v>
                </c:pt>
                <c:pt idx="9970">
                  <c:v>8.8472947657879644</c:v>
                </c:pt>
                <c:pt idx="9971">
                  <c:v>8.8466333463817328</c:v>
                </c:pt>
                <c:pt idx="9972">
                  <c:v>8.8459719007563216</c:v>
                </c:pt>
                <c:pt idx="9973">
                  <c:v>8.8457514130536072</c:v>
                </c:pt>
                <c:pt idx="9974">
                  <c:v>8.8453104289054085</c:v>
                </c:pt>
                <c:pt idx="9975">
                  <c:v>8.8453104289054085</c:v>
                </c:pt>
                <c:pt idx="9976">
                  <c:v>8.8448694330986033</c:v>
                </c:pt>
                <c:pt idx="9977">
                  <c:v>8.843987406501693</c:v>
                </c:pt>
                <c:pt idx="9978">
                  <c:v>8.8433258559362109</c:v>
                </c:pt>
                <c:pt idx="9979">
                  <c:v>8.8428848076424664</c:v>
                </c:pt>
                <c:pt idx="9980">
                  <c:v>8.8422232133220025</c:v>
                </c:pt>
                <c:pt idx="9981">
                  <c:v>8.8422232133220025</c:v>
                </c:pt>
                <c:pt idx="9982">
                  <c:v>8.8375913174022962</c:v>
                </c:pt>
                <c:pt idx="9983">
                  <c:v>8.8360470657608285</c:v>
                </c:pt>
                <c:pt idx="9984">
                  <c:v>8.8356058246888409</c:v>
                </c:pt>
                <c:pt idx="9985">
                  <c:v>8.8356058246888409</c:v>
                </c:pt>
                <c:pt idx="9986">
                  <c:v>8.8356058246888409</c:v>
                </c:pt>
                <c:pt idx="9987">
                  <c:v>8.8353851997654544</c:v>
                </c:pt>
                <c:pt idx="9988">
                  <c:v>8.8351645719168275</c:v>
                </c:pt>
                <c:pt idx="9989">
                  <c:v>8.8351645719168275</c:v>
                </c:pt>
                <c:pt idx="9990">
                  <c:v>8.8342820312651558</c:v>
                </c:pt>
                <c:pt idx="9991">
                  <c:v>8.8342820312651558</c:v>
                </c:pt>
                <c:pt idx="9992">
                  <c:v>8.8333994437906949</c:v>
                </c:pt>
                <c:pt idx="9993">
                  <c:v>8.8331787896042453</c:v>
                </c:pt>
                <c:pt idx="9994">
                  <c:v>8.8327374724482972</c:v>
                </c:pt>
                <c:pt idx="9995">
                  <c:v>8.8325168094783226</c:v>
                </c:pt>
                <c:pt idx="9996">
                  <c:v>8.832296143580038</c:v>
                </c:pt>
                <c:pt idx="9997">
                  <c:v>8.8318548029975634</c:v>
                </c:pt>
                <c:pt idx="9998">
                  <c:v>8.830751400279329</c:v>
                </c:pt>
                <c:pt idx="9999">
                  <c:v>8.830751400279329</c:v>
                </c:pt>
                <c:pt idx="10000">
                  <c:v>8.8287650907635289</c:v>
                </c:pt>
                <c:pt idx="10001">
                  <c:v>8.8285443750476755</c:v>
                </c:pt>
                <c:pt idx="10002">
                  <c:v>8.8285443750476755</c:v>
                </c:pt>
                <c:pt idx="10003">
                  <c:v>8.8283236563992542</c:v>
                </c:pt>
                <c:pt idx="10004">
                  <c:v>8.8281029348180198</c:v>
                </c:pt>
                <c:pt idx="10005">
                  <c:v>8.8272200191602064</c:v>
                </c:pt>
                <c:pt idx="10006">
                  <c:v>8.8272200191602064</c:v>
                </c:pt>
                <c:pt idx="10007">
                  <c:v>8.8263370565584101</c:v>
                </c:pt>
                <c:pt idx="10008">
                  <c:v>8.8261163085711871</c:v>
                </c:pt>
                <c:pt idx="10009">
                  <c:v>8.825233287268075</c:v>
                </c:pt>
                <c:pt idx="10010">
                  <c:v>8.8247917590006661</c:v>
                </c:pt>
                <c:pt idx="10011">
                  <c:v>8.8245709904621634</c:v>
                </c:pt>
                <c:pt idx="10012">
                  <c:v>8.8241294445743836</c:v>
                </c:pt>
                <c:pt idx="10013">
                  <c:v>8.8236878869373196</c:v>
                </c:pt>
                <c:pt idx="10014">
                  <c:v>8.8234671037122077</c:v>
                </c:pt>
                <c:pt idx="10015">
                  <c:v>8.8232463175490672</c:v>
                </c:pt>
                <c:pt idx="10016">
                  <c:v>8.8232463175490672</c:v>
                </c:pt>
                <c:pt idx="10017">
                  <c:v>8.8228047364077238</c:v>
                </c:pt>
                <c:pt idx="10018">
                  <c:v>8.8223631435113941</c:v>
                </c:pt>
                <c:pt idx="10019">
                  <c:v>8.8221423426545105</c:v>
                </c:pt>
                <c:pt idx="10020">
                  <c:v>8.8221423426545105</c:v>
                </c:pt>
                <c:pt idx="10021">
                  <c:v>8.821479922446148</c:v>
                </c:pt>
                <c:pt idx="10022">
                  <c:v>8.8210382942734284</c:v>
                </c:pt>
                <c:pt idx="10023">
                  <c:v>8.8208174757762112</c:v>
                </c:pt>
                <c:pt idx="10024">
                  <c:v>8.8208174757762112</c:v>
                </c:pt>
                <c:pt idx="10025">
                  <c:v>8.8208174757762112</c:v>
                </c:pt>
                <c:pt idx="10026">
                  <c:v>8.820596654338102</c:v>
                </c:pt>
                <c:pt idx="10027">
                  <c:v>8.8188299769326957</c:v>
                </c:pt>
                <c:pt idx="10028">
                  <c:v>8.8186091290158739</c:v>
                </c:pt>
                <c:pt idx="10029">
                  <c:v>8.8181674243521879</c:v>
                </c:pt>
                <c:pt idx="10030">
                  <c:v>8.8175048452779539</c:v>
                </c:pt>
                <c:pt idx="10031">
                  <c:v>8.8172839796979368</c:v>
                </c:pt>
                <c:pt idx="10032">
                  <c:v>8.8170631111732192</c:v>
                </c:pt>
                <c:pt idx="10033">
                  <c:v>8.8170631111732192</c:v>
                </c:pt>
                <c:pt idx="10034">
                  <c:v>8.8168422397035613</c:v>
                </c:pt>
                <c:pt idx="10035">
                  <c:v>8.8166213652887233</c:v>
                </c:pt>
                <c:pt idx="10036">
                  <c:v>8.8166213652887233</c:v>
                </c:pt>
                <c:pt idx="10037">
                  <c:v>8.8164004879284725</c:v>
                </c:pt>
                <c:pt idx="10038">
                  <c:v>8.8164004879284725</c:v>
                </c:pt>
                <c:pt idx="10039">
                  <c:v>8.8164004879284725</c:v>
                </c:pt>
                <c:pt idx="10040">
                  <c:v>8.8150751618998484</c:v>
                </c:pt>
                <c:pt idx="10041">
                  <c:v>8.8150751618998484</c:v>
                </c:pt>
                <c:pt idx="10042">
                  <c:v>8.8148542639149987</c:v>
                </c:pt>
                <c:pt idx="10043">
                  <c:v>8.8141915522755294</c:v>
                </c:pt>
                <c:pt idx="10044">
                  <c:v>8.8130869739123838</c:v>
                </c:pt>
                <c:pt idx="10045">
                  <c:v>8.8128660493929978</c:v>
                </c:pt>
                <c:pt idx="10046">
                  <c:v>8.8124241915055528</c:v>
                </c:pt>
                <c:pt idx="10047">
                  <c:v>8.8119823218182844</c:v>
                </c:pt>
                <c:pt idx="10048">
                  <c:v>8.8115404403292885</c:v>
                </c:pt>
                <c:pt idx="10049">
                  <c:v>8.8106566419384347</c:v>
                </c:pt>
                <c:pt idx="10050">
                  <c:v>8.8104356849616412</c:v>
                </c:pt>
                <c:pt idx="10051">
                  <c:v>8.8104356849616412</c:v>
                </c:pt>
                <c:pt idx="10052">
                  <c:v>8.8102147250327434</c:v>
                </c:pt>
                <c:pt idx="10053">
                  <c:v>8.8097727963176666</c:v>
                </c:pt>
                <c:pt idx="10054">
                  <c:v>8.8091098810982462</c:v>
                </c:pt>
                <c:pt idx="10055">
                  <c:v>8.8086679228513027</c:v>
                </c:pt>
                <c:pt idx="10056">
                  <c:v>8.8086679228513027</c:v>
                </c:pt>
                <c:pt idx="10057">
                  <c:v>8.8086679228513027</c:v>
                </c:pt>
                <c:pt idx="10058">
                  <c:v>8.8084469392969158</c:v>
                </c:pt>
                <c:pt idx="10059">
                  <c:v>8.8084469392969158</c:v>
                </c:pt>
                <c:pt idx="10060">
                  <c:v>8.8082259527882591</c:v>
                </c:pt>
                <c:pt idx="10061">
                  <c:v>8.8080049633251001</c:v>
                </c:pt>
                <c:pt idx="10062">
                  <c:v>8.8077839709071988</c:v>
                </c:pt>
                <c:pt idx="10063">
                  <c:v>8.8077839709071988</c:v>
                </c:pt>
                <c:pt idx="10064">
                  <c:v>8.8073419772061978</c:v>
                </c:pt>
                <c:pt idx="10065">
                  <c:v>8.8071209759226239</c:v>
                </c:pt>
                <c:pt idx="10066">
                  <c:v>8.8068999716833485</c:v>
                </c:pt>
                <c:pt idx="10067">
                  <c:v>8.8064579543367181</c:v>
                </c:pt>
                <c:pt idx="10068">
                  <c:v>8.8062369412288941</c:v>
                </c:pt>
                <c:pt idx="10069">
                  <c:v>8.8055738841644686</c:v>
                </c:pt>
                <c:pt idx="10070">
                  <c:v>8.8049108004835972</c:v>
                </c:pt>
                <c:pt idx="10071">
                  <c:v>8.8046897666740875</c:v>
                </c:pt>
                <c:pt idx="10072">
                  <c:v>8.803584553246564</c:v>
                </c:pt>
                <c:pt idx="10073">
                  <c:v>8.8033635016833856</c:v>
                </c:pt>
                <c:pt idx="10074">
                  <c:v>8.8031424471604165</c:v>
                </c:pt>
                <c:pt idx="10075">
                  <c:v>8.8024792658304047</c:v>
                </c:pt>
                <c:pt idx="10076">
                  <c:v>8.8024792658304047</c:v>
                </c:pt>
                <c:pt idx="10077">
                  <c:v>8.8020371301403912</c:v>
                </c:pt>
                <c:pt idx="10078">
                  <c:v>8.8020371301403912</c:v>
                </c:pt>
                <c:pt idx="10079">
                  <c:v>8.8002684689119572</c:v>
                </c:pt>
                <c:pt idx="10080">
                  <c:v>8.7993840671897381</c:v>
                </c:pt>
                <c:pt idx="10081">
                  <c:v>8.7993840671897381</c:v>
                </c:pt>
                <c:pt idx="10082">
                  <c:v>8.7993840671897381</c:v>
                </c:pt>
                <c:pt idx="10083">
                  <c:v>8.7989418485448923</c:v>
                </c:pt>
                <c:pt idx="10084">
                  <c:v>8.7982784983425208</c:v>
                </c:pt>
                <c:pt idx="10085">
                  <c:v>8.7969517178675609</c:v>
                </c:pt>
                <c:pt idx="10086">
                  <c:v>8.7969517178675609</c:v>
                </c:pt>
                <c:pt idx="10087">
                  <c:v>8.7965094339776542</c:v>
                </c:pt>
                <c:pt idx="10088">
                  <c:v>8.7965094339776542</c:v>
                </c:pt>
                <c:pt idx="10089">
                  <c:v>8.795624830588892</c:v>
                </c:pt>
                <c:pt idx="10090">
                  <c:v>8.7954036723217559</c:v>
                </c:pt>
                <c:pt idx="10091">
                  <c:v>8.7947401797086435</c:v>
                </c:pt>
                <c:pt idx="10092">
                  <c:v>8.7945190095662245</c:v>
                </c:pt>
                <c:pt idx="10093">
                  <c:v>8.7940766603728697</c:v>
                </c:pt>
                <c:pt idx="10094">
                  <c:v>8.7938554813214544</c:v>
                </c:pt>
                <c:pt idx="10095">
                  <c:v>8.7934131143079277</c:v>
                </c:pt>
                <c:pt idx="10096">
                  <c:v>8.7927495415072769</c:v>
                </c:pt>
                <c:pt idx="10097">
                  <c:v>8.7927495415072769</c:v>
                </c:pt>
                <c:pt idx="10098">
                  <c:v>8.7923071447837877</c:v>
                </c:pt>
                <c:pt idx="10099">
                  <c:v>8.7923071447837877</c:v>
                </c:pt>
                <c:pt idx="10100">
                  <c:v>8.7918647361729274</c:v>
                </c:pt>
                <c:pt idx="10101">
                  <c:v>8.7914223156727562</c:v>
                </c:pt>
                <c:pt idx="10102">
                  <c:v>8.7909798832813486</c:v>
                </c:pt>
                <c:pt idx="10103">
                  <c:v>8.7907586626258194</c:v>
                </c:pt>
                <c:pt idx="10104">
                  <c:v>8.790537438996763</c:v>
                </c:pt>
                <c:pt idx="10105">
                  <c:v>8.7903162123939165</c:v>
                </c:pt>
                <c:pt idx="10106">
                  <c:v>8.7900949828170507</c:v>
                </c:pt>
                <c:pt idx="10107">
                  <c:v>8.7894312762399203</c:v>
                </c:pt>
                <c:pt idx="10108">
                  <c:v>8.7887675428878733</c:v>
                </c:pt>
                <c:pt idx="10109">
                  <c:v>8.7883250391083347</c:v>
                </c:pt>
                <c:pt idx="10110">
                  <c:v>8.7881037827543746</c:v>
                </c:pt>
                <c:pt idx="10111">
                  <c:v>8.7867761821168404</c:v>
                </c:pt>
                <c:pt idx="10112">
                  <c:v>8.7865549049226832</c:v>
                </c:pt>
                <c:pt idx="10113">
                  <c:v>8.7863336247503856</c:v>
                </c:pt>
                <c:pt idx="10114">
                  <c:v>8.7863336247503856</c:v>
                </c:pt>
                <c:pt idx="10115">
                  <c:v>8.7861123415997007</c:v>
                </c:pt>
                <c:pt idx="10116">
                  <c:v>8.7861123415997007</c:v>
                </c:pt>
                <c:pt idx="10117">
                  <c:v>8.7856697663622079</c:v>
                </c:pt>
                <c:pt idx="10118">
                  <c:v>8.7854484742749115</c:v>
                </c:pt>
                <c:pt idx="10119">
                  <c:v>8.7852271792082597</c:v>
                </c:pt>
                <c:pt idx="10120">
                  <c:v>8.7852271792082597</c:v>
                </c:pt>
                <c:pt idx="10121">
                  <c:v>8.7852271792082597</c:v>
                </c:pt>
                <c:pt idx="10122">
                  <c:v>8.7850058811620091</c:v>
                </c:pt>
                <c:pt idx="10123">
                  <c:v>8.7847845801359181</c:v>
                </c:pt>
                <c:pt idx="10124">
                  <c:v>8.7847845801359181</c:v>
                </c:pt>
                <c:pt idx="10125">
                  <c:v>8.7838993462282779</c:v>
                </c:pt>
                <c:pt idx="10126">
                  <c:v>8.7832353894972979</c:v>
                </c:pt>
                <c:pt idx="10127">
                  <c:v>8.7832353894972979</c:v>
                </c:pt>
                <c:pt idx="10128">
                  <c:v>8.7830140646237194</c:v>
                </c:pt>
                <c:pt idx="10129">
                  <c:v>8.7825714059302449</c:v>
                </c:pt>
                <c:pt idx="10130">
                  <c:v>8.7816860527511533</c:v>
                </c:pt>
                <c:pt idx="10131">
                  <c:v>8.7805792941469623</c:v>
                </c:pt>
                <c:pt idx="10132">
                  <c:v>8.7799152031699244</c:v>
                </c:pt>
                <c:pt idx="10133">
                  <c:v>8.7783655530551812</c:v>
                </c:pt>
                <c:pt idx="10134">
                  <c:v>8.7783655530551812</c:v>
                </c:pt>
                <c:pt idx="10135">
                  <c:v>8.7768157565704463</c:v>
                </c:pt>
                <c:pt idx="10136">
                  <c:v>8.776594345119177</c:v>
                </c:pt>
                <c:pt idx="10137">
                  <c:v>8.776594345119177</c:v>
                </c:pt>
                <c:pt idx="10138">
                  <c:v>8.7763729306788125</c:v>
                </c:pt>
                <c:pt idx="10139">
                  <c:v>8.7759300928298263</c:v>
                </c:pt>
                <c:pt idx="10140">
                  <c:v>8.7754872430215425</c:v>
                </c:pt>
                <c:pt idx="10141">
                  <c:v>8.7752658136320463</c:v>
                </c:pt>
                <c:pt idx="10142">
                  <c:v>8.7750443812519912</c:v>
                </c:pt>
                <c:pt idx="10143">
                  <c:v>8.7737157241562453</c:v>
                </c:pt>
                <c:pt idx="10144">
                  <c:v>8.7737157241562453</c:v>
                </c:pt>
                <c:pt idx="10145">
                  <c:v>8.7734942708354353</c:v>
                </c:pt>
                <c:pt idx="10146">
                  <c:v>8.7732728145221142</c:v>
                </c:pt>
                <c:pt idx="10147">
                  <c:v>8.7726084276246166</c:v>
                </c:pt>
                <c:pt idx="10148">
                  <c:v>8.7726084276246166</c:v>
                </c:pt>
                <c:pt idx="10149">
                  <c:v>8.771722536517915</c:v>
                </c:pt>
                <c:pt idx="10150">
                  <c:v>8.7715010562556728</c:v>
                </c:pt>
                <c:pt idx="10151">
                  <c:v>8.7715010562556728</c:v>
                </c:pt>
                <c:pt idx="10152">
                  <c:v>8.7708365974996791</c:v>
                </c:pt>
                <c:pt idx="10153">
                  <c:v>8.7708365974996791</c:v>
                </c:pt>
                <c:pt idx="10154">
                  <c:v>8.7706151052571037</c:v>
                </c:pt>
                <c:pt idx="10155">
                  <c:v>8.7699506105542362</c:v>
                </c:pt>
                <c:pt idx="10156">
                  <c:v>8.7690645756659169</c:v>
                </c:pt>
                <c:pt idx="10157">
                  <c:v>8.7690645756659169</c:v>
                </c:pt>
                <c:pt idx="10158">
                  <c:v>8.7690645756659169</c:v>
                </c:pt>
                <c:pt idx="10159">
                  <c:v>8.768843059450921</c:v>
                </c:pt>
                <c:pt idx="10160">
                  <c:v>8.767735433406223</c:v>
                </c:pt>
                <c:pt idx="10161">
                  <c:v>8.767735433406223</c:v>
                </c:pt>
                <c:pt idx="10162">
                  <c:v>8.7670708217947944</c:v>
                </c:pt>
                <c:pt idx="10163">
                  <c:v>8.7668492785920726</c:v>
                </c:pt>
                <c:pt idx="10164">
                  <c:v>8.7661846309837568</c:v>
                </c:pt>
                <c:pt idx="10165">
                  <c:v>8.7655199563700457</c:v>
                </c:pt>
                <c:pt idx="10166">
                  <c:v>8.7652983921631353</c:v>
                </c:pt>
                <c:pt idx="10167">
                  <c:v>8.765076824954642</c:v>
                </c:pt>
                <c:pt idx="10168">
                  <c:v>8.764855254744317</c:v>
                </c:pt>
                <c:pt idx="10169">
                  <c:v>8.764855254744317</c:v>
                </c:pt>
                <c:pt idx="10170">
                  <c:v>8.764855254744317</c:v>
                </c:pt>
                <c:pt idx="10171">
                  <c:v>8.7641905260999273</c:v>
                </c:pt>
                <c:pt idx="10172">
                  <c:v>8.7639689438798367</c:v>
                </c:pt>
                <c:pt idx="10173">
                  <c:v>8.7628609877286419</c:v>
                </c:pt>
                <c:pt idx="10174">
                  <c:v>8.7613097229300863</c:v>
                </c:pt>
                <c:pt idx="10175">
                  <c:v>8.7604232197755731</c:v>
                </c:pt>
                <c:pt idx="10176">
                  <c:v>8.7595366685091722</c:v>
                </c:pt>
                <c:pt idx="10177">
                  <c:v>8.7595366685091722</c:v>
                </c:pt>
                <c:pt idx="10178">
                  <c:v>8.7588717234764601</c:v>
                </c:pt>
                <c:pt idx="10179">
                  <c:v>8.7586500691151166</c:v>
                </c:pt>
                <c:pt idx="10180">
                  <c:v>8.7584284117448021</c:v>
                </c:pt>
                <c:pt idx="10181">
                  <c:v>8.7584284117448021</c:v>
                </c:pt>
                <c:pt idx="10182">
                  <c:v>8.7577634215776161</c:v>
                </c:pt>
                <c:pt idx="10183">
                  <c:v>8.7575417521689811</c:v>
                </c:pt>
                <c:pt idx="10184">
                  <c:v>8.7568767258809057</c:v>
                </c:pt>
                <c:pt idx="10185">
                  <c:v>8.7566550444299995</c:v>
                </c:pt>
                <c:pt idx="10186">
                  <c:v>8.7562116724943841</c:v>
                </c:pt>
                <c:pt idx="10187">
                  <c:v>8.7562116724943841</c:v>
                </c:pt>
                <c:pt idx="10188">
                  <c:v>8.7557682885120531</c:v>
                </c:pt>
                <c:pt idx="10189">
                  <c:v>8.7555465920027462</c:v>
                </c:pt>
                <c:pt idx="10190">
                  <c:v>8.7546597758388742</c:v>
                </c:pt>
                <c:pt idx="10191">
                  <c:v>8.7531077315263737</c:v>
                </c:pt>
                <c:pt idx="10192">
                  <c:v>8.7528859988517276</c:v>
                </c:pt>
                <c:pt idx="10193">
                  <c:v>8.7526642631616909</c:v>
                </c:pt>
                <c:pt idx="10194">
                  <c:v>8.7524425244560238</c:v>
                </c:pt>
                <c:pt idx="10195">
                  <c:v>8.752220782734474</c:v>
                </c:pt>
                <c:pt idx="10196">
                  <c:v>8.7519990379968</c:v>
                </c:pt>
                <c:pt idx="10197">
                  <c:v>8.751777290242746</c:v>
                </c:pt>
                <c:pt idx="10198">
                  <c:v>8.750668506218183</c:v>
                </c:pt>
                <c:pt idx="10199">
                  <c:v>8.7495596467470786</c:v>
                </c:pt>
                <c:pt idx="10200">
                  <c:v>8.7493378657965479</c:v>
                </c:pt>
                <c:pt idx="10201">
                  <c:v>8.7491160818266689</c:v>
                </c:pt>
                <c:pt idx="10202">
                  <c:v>8.7488942948371999</c:v>
                </c:pt>
                <c:pt idx="10203">
                  <c:v>8.7482289157487152</c:v>
                </c:pt>
                <c:pt idx="10204">
                  <c:v>8.7480071166783802</c:v>
                </c:pt>
                <c:pt idx="10205">
                  <c:v>8.7477853145872029</c:v>
                </c:pt>
                <c:pt idx="10206">
                  <c:v>8.7475635094749471</c:v>
                </c:pt>
                <c:pt idx="10207">
                  <c:v>8.7473417013413588</c:v>
                </c:pt>
                <c:pt idx="10208">
                  <c:v>8.7473417013413588</c:v>
                </c:pt>
                <c:pt idx="10209">
                  <c:v>8.7473417013413588</c:v>
                </c:pt>
                <c:pt idx="10210">
                  <c:v>8.7468980760091792</c:v>
                </c:pt>
                <c:pt idx="10211">
                  <c:v>8.7462326153447325</c:v>
                </c:pt>
                <c:pt idx="10212">
                  <c:v>8.7460107890779373</c:v>
                </c:pt>
                <c:pt idx="10213">
                  <c:v>8.7460107890779373</c:v>
                </c:pt>
                <c:pt idx="10214">
                  <c:v>8.7453452921381327</c:v>
                </c:pt>
                <c:pt idx="10215">
                  <c:v>8.7449016123929386</c:v>
                </c:pt>
                <c:pt idx="10216">
                  <c:v>8.7446797679839943</c:v>
                </c:pt>
                <c:pt idx="10217">
                  <c:v>8.744457920550488</c:v>
                </c:pt>
                <c:pt idx="10218">
                  <c:v>8.7442360700921782</c:v>
                </c:pt>
                <c:pt idx="10219">
                  <c:v>8.7435705005658964</c:v>
                </c:pt>
                <c:pt idx="10220">
                  <c:v>8.7435705005658964</c:v>
                </c:pt>
                <c:pt idx="10221">
                  <c:v>8.7429049038073838</c:v>
                </c:pt>
                <c:pt idx="10222">
                  <c:v>8.7417955153422113</c:v>
                </c:pt>
                <c:pt idx="10223">
                  <c:v>8.7413517387633206</c:v>
                </c:pt>
                <c:pt idx="10224">
                  <c:v>8.7402422443166241</c:v>
                </c:pt>
                <c:pt idx="10225">
                  <c:v>8.740020336339672</c:v>
                </c:pt>
                <c:pt idx="10226">
                  <c:v>8.7391326741314828</c:v>
                </c:pt>
                <c:pt idx="10227">
                  <c:v>8.7386888248436829</c:v>
                </c:pt>
                <c:pt idx="10228">
                  <c:v>8.7386888248436829</c:v>
                </c:pt>
                <c:pt idx="10229">
                  <c:v>8.7384668956529801</c:v>
                </c:pt>
                <c:pt idx="10230">
                  <c:v>8.7378010898906897</c:v>
                </c:pt>
                <c:pt idx="10231">
                  <c:v>8.7378010898906897</c:v>
                </c:pt>
                <c:pt idx="10232">
                  <c:v>8.7375791485723617</c:v>
                </c:pt>
                <c:pt idx="10233">
                  <c:v>8.7366913529712598</c:v>
                </c:pt>
                <c:pt idx="10234">
                  <c:v>8.7366913529712598</c:v>
                </c:pt>
                <c:pt idx="10235">
                  <c:v>8.7358035088336994</c:v>
                </c:pt>
                <c:pt idx="10236">
                  <c:v>8.7358035088336994</c:v>
                </c:pt>
                <c:pt idx="10237">
                  <c:v>8.7353595685587475</c:v>
                </c:pt>
                <c:pt idx="10238">
                  <c:v>8.7353595685587475</c:v>
                </c:pt>
                <c:pt idx="10239">
                  <c:v>8.7351375938688545</c:v>
                </c:pt>
                <c:pt idx="10240">
                  <c:v>8.7349156161436881</c:v>
                </c:pt>
                <c:pt idx="10241">
                  <c:v>8.7349156161436881</c:v>
                </c:pt>
                <c:pt idx="10242">
                  <c:v>8.734693635382996</c:v>
                </c:pt>
                <c:pt idx="10243">
                  <c:v>8.7342496647540244</c:v>
                </c:pt>
                <c:pt idx="10244">
                  <c:v>8.73291767998845</c:v>
                </c:pt>
                <c:pt idx="10245">
                  <c:v>8.7324736607670435</c:v>
                </c:pt>
                <c:pt idx="10246">
                  <c:v>8.7322516465990425</c:v>
                </c:pt>
                <c:pt idx="10247">
                  <c:v>8.7320296293925175</c:v>
                </c:pt>
                <c:pt idx="10248">
                  <c:v>8.7320296293925175</c:v>
                </c:pt>
                <c:pt idx="10249">
                  <c:v>8.7313635595392594</c:v>
                </c:pt>
                <c:pt idx="10250">
                  <c:v>8.7309194977731828</c:v>
                </c:pt>
                <c:pt idx="10251">
                  <c:v>8.7309194977731828</c:v>
                </c:pt>
                <c:pt idx="10252">
                  <c:v>8.7306974623302338</c:v>
                </c:pt>
                <c:pt idx="10253">
                  <c:v>8.7306974623302338</c:v>
                </c:pt>
                <c:pt idx="10254">
                  <c:v>8.7302533823232213</c:v>
                </c:pt>
                <c:pt idx="10255">
                  <c:v>8.7289210693153834</c:v>
                </c:pt>
                <c:pt idx="10256">
                  <c:v>8.7282548717439727</c:v>
                </c:pt>
                <c:pt idx="10257">
                  <c:v>8.7275886467852111</c:v>
                </c:pt>
                <c:pt idx="10258">
                  <c:v>8.7273665657117032</c:v>
                </c:pt>
                <c:pt idx="10259">
                  <c:v>8.7271444815941539</c:v>
                </c:pt>
                <c:pt idx="10260">
                  <c:v>8.7260340153369711</c:v>
                </c:pt>
                <c:pt idx="10261">
                  <c:v>8.7260340153369711</c:v>
                </c:pt>
                <c:pt idx="10262">
                  <c:v>8.7258119129498901</c:v>
                </c:pt>
                <c:pt idx="10263">
                  <c:v>8.7258119129498901</c:v>
                </c:pt>
                <c:pt idx="10264">
                  <c:v>8.724701355322436</c:v>
                </c:pt>
                <c:pt idx="10265">
                  <c:v>8.724257110943805</c:v>
                </c:pt>
                <c:pt idx="10266">
                  <c:v>8.7235907215185282</c:v>
                </c:pt>
                <c:pt idx="10267">
                  <c:v>8.7233685856138088</c:v>
                </c:pt>
                <c:pt idx="10268">
                  <c:v>8.7233685856138088</c:v>
                </c:pt>
                <c:pt idx="10269">
                  <c:v>8.72314644666052</c:v>
                </c:pt>
                <c:pt idx="10270">
                  <c:v>8.7222578603566685</c:v>
                </c:pt>
                <c:pt idx="10271">
                  <c:v>8.7218135489067965</c:v>
                </c:pt>
                <c:pt idx="10272">
                  <c:v>8.7215913886064964</c:v>
                </c:pt>
                <c:pt idx="10273">
                  <c:v>8.7215913886064964</c:v>
                </c:pt>
                <c:pt idx="10274">
                  <c:v>8.7211470588538997</c:v>
                </c:pt>
                <c:pt idx="10275">
                  <c:v>8.7207027168969589</c:v>
                </c:pt>
                <c:pt idx="10276">
                  <c:v>8.7207027168969589</c:v>
                </c:pt>
                <c:pt idx="10277">
                  <c:v>8.7207027168969589</c:v>
                </c:pt>
                <c:pt idx="10278">
                  <c:v>8.7204805413412316</c:v>
                </c:pt>
                <c:pt idx="10279">
                  <c:v>8.7202583627336665</c:v>
                </c:pt>
                <c:pt idx="10280">
                  <c:v>8.7189252269855118</c:v>
                </c:pt>
                <c:pt idx="10281">
                  <c:v>8.7187030270080079</c:v>
                </c:pt>
                <c:pt idx="10282">
                  <c:v>8.7187030270080079</c:v>
                </c:pt>
                <c:pt idx="10283">
                  <c:v>8.7184808239766411</c:v>
                </c:pt>
                <c:pt idx="10284">
                  <c:v>8.7164808592291507</c:v>
                </c:pt>
                <c:pt idx="10285">
                  <c:v>8.7162586256453292</c:v>
                </c:pt>
                <c:pt idx="10286">
                  <c:v>8.7158141493075387</c:v>
                </c:pt>
                <c:pt idx="10287">
                  <c:v>8.7151474118716639</c:v>
                </c:pt>
                <c:pt idx="10288">
                  <c:v>8.7149251599442508</c:v>
                </c:pt>
                <c:pt idx="10289">
                  <c:v>8.7149251599442508</c:v>
                </c:pt>
                <c:pt idx="10290">
                  <c:v>8.7149251599442508</c:v>
                </c:pt>
                <c:pt idx="10291">
                  <c:v>8.7147029049586848</c:v>
                </c:pt>
                <c:pt idx="10292">
                  <c:v>8.7142583858120926</c:v>
                </c:pt>
                <c:pt idx="10293">
                  <c:v>8.7142583858120926</c:v>
                </c:pt>
                <c:pt idx="10294">
                  <c:v>8.7142583858120926</c:v>
                </c:pt>
                <c:pt idx="10295">
                  <c:v>8.7135915841497464</c:v>
                </c:pt>
                <c:pt idx="10296">
                  <c:v>8.7135915841497464</c:v>
                </c:pt>
                <c:pt idx="10297">
                  <c:v>8.7133693108099664</c:v>
                </c:pt>
                <c:pt idx="10298">
                  <c:v>8.712480186849108</c:v>
                </c:pt>
                <c:pt idx="10299">
                  <c:v>8.712480186849108</c:v>
                </c:pt>
                <c:pt idx="10300">
                  <c:v>8.712480186849108</c:v>
                </c:pt>
                <c:pt idx="10301">
                  <c:v>8.711813311739542</c:v>
                </c:pt>
                <c:pt idx="10302">
                  <c:v>8.7115910139133028</c:v>
                </c:pt>
                <c:pt idx="10303">
                  <c:v>8.7115910139133028</c:v>
                </c:pt>
                <c:pt idx="10304">
                  <c:v>8.7111464090747397</c:v>
                </c:pt>
                <c:pt idx="10305">
                  <c:v>8.7107017919863612</c:v>
                </c:pt>
                <c:pt idx="10306">
                  <c:v>8.7107017919863612</c:v>
                </c:pt>
                <c:pt idx="10307">
                  <c:v>8.710479478847855</c:v>
                </c:pt>
                <c:pt idx="10308">
                  <c:v>8.7095901956591817</c:v>
                </c:pt>
                <c:pt idx="10309">
                  <c:v>8.7087008634428589</c:v>
                </c:pt>
                <c:pt idx="10310">
                  <c:v>8.708478522726308</c:v>
                </c:pt>
                <c:pt idx="10311">
                  <c:v>8.7082561789442625</c:v>
                </c:pt>
                <c:pt idx="10312">
                  <c:v>8.7082561789442625</c:v>
                </c:pt>
                <c:pt idx="10313">
                  <c:v>8.708033832096465</c:v>
                </c:pt>
                <c:pt idx="10314">
                  <c:v>8.7075891292026064</c:v>
                </c:pt>
                <c:pt idx="10315">
                  <c:v>8.7071444140427072</c:v>
                </c:pt>
                <c:pt idx="10316">
                  <c:v>8.7069220518623496</c:v>
                </c:pt>
                <c:pt idx="10317">
                  <c:v>8.7066996866147335</c:v>
                </c:pt>
                <c:pt idx="10318">
                  <c:v>8.7066996866147335</c:v>
                </c:pt>
                <c:pt idx="10319">
                  <c:v>8.7066996866147335</c:v>
                </c:pt>
                <c:pt idx="10320">
                  <c:v>8.7064773182995747</c:v>
                </c:pt>
                <c:pt idx="10321">
                  <c:v>8.7062549469166406</c:v>
                </c:pt>
                <c:pt idx="10322">
                  <c:v>8.7062549469166406</c:v>
                </c:pt>
                <c:pt idx="10323">
                  <c:v>8.7060325724656789</c:v>
                </c:pt>
                <c:pt idx="10324">
                  <c:v>8.7040310643034484</c:v>
                </c:pt>
                <c:pt idx="10325">
                  <c:v>8.7029190078660985</c:v>
                </c:pt>
                <c:pt idx="10326">
                  <c:v>8.7026965873640929</c:v>
                </c:pt>
                <c:pt idx="10327">
                  <c:v>8.7024741637899865</c:v>
                </c:pt>
                <c:pt idx="10328">
                  <c:v>8.7022517371435235</c:v>
                </c:pt>
                <c:pt idx="10329">
                  <c:v>8.7018068746324992</c:v>
                </c:pt>
                <c:pt idx="10330">
                  <c:v>8.7015844387674228</c:v>
                </c:pt>
                <c:pt idx="10331">
                  <c:v>8.7013619998289755</c:v>
                </c:pt>
                <c:pt idx="10332">
                  <c:v>8.7006946645708148</c:v>
                </c:pt>
                <c:pt idx="10333">
                  <c:v>8.7006946645708148</c:v>
                </c:pt>
                <c:pt idx="10334">
                  <c:v>8.7004722133363082</c:v>
                </c:pt>
                <c:pt idx="10335">
                  <c:v>8.69980484118385</c:v>
                </c:pt>
                <c:pt idx="10336">
                  <c:v>8.6978025586264209</c:v>
                </c:pt>
                <c:pt idx="10337">
                  <c:v>8.6973575730986941</c:v>
                </c:pt>
                <c:pt idx="10338">
                  <c:v>8.6964675651025107</c:v>
                </c:pt>
                <c:pt idx="10339">
                  <c:v>8.696245055405992</c:v>
                </c:pt>
                <c:pt idx="10340">
                  <c:v>8.696245055405992</c:v>
                </c:pt>
                <c:pt idx="10341">
                  <c:v>8.6958000267741848</c:v>
                </c:pt>
                <c:pt idx="10342">
                  <c:v>8.6958000267741848</c:v>
                </c:pt>
                <c:pt idx="10343">
                  <c:v>8.6955775078383901</c:v>
                </c:pt>
                <c:pt idx="10344">
                  <c:v>8.6953549858223322</c:v>
                </c:pt>
                <c:pt idx="10345">
                  <c:v>8.6949099325483825</c:v>
                </c:pt>
                <c:pt idx="10346">
                  <c:v>8.6944648669502858</c:v>
                </c:pt>
                <c:pt idx="10347">
                  <c:v>8.6935746987735012</c:v>
                </c:pt>
                <c:pt idx="10348">
                  <c:v>8.6935746987735012</c:v>
                </c:pt>
                <c:pt idx="10349">
                  <c:v>8.6920167857753015</c:v>
                </c:pt>
                <c:pt idx="10350">
                  <c:v>8.6915716400203937</c:v>
                </c:pt>
                <c:pt idx="10351">
                  <c:v>8.6911264819259877</c:v>
                </c:pt>
                <c:pt idx="10352">
                  <c:v>8.6911264819259877</c:v>
                </c:pt>
                <c:pt idx="10353">
                  <c:v>8.6909038982508289</c:v>
                </c:pt>
                <c:pt idx="10354">
                  <c:v>8.6906813114900281</c:v>
                </c:pt>
                <c:pt idx="10355">
                  <c:v>8.690458721643326</c:v>
                </c:pt>
                <c:pt idx="10356">
                  <c:v>8.690458721643326</c:v>
                </c:pt>
                <c:pt idx="10357">
                  <c:v>8.6902361287104721</c:v>
                </c:pt>
                <c:pt idx="10358">
                  <c:v>8.6902361287104721</c:v>
                </c:pt>
                <c:pt idx="10359">
                  <c:v>8.6902361287104721</c:v>
                </c:pt>
                <c:pt idx="10360">
                  <c:v>8.6900135326911965</c:v>
                </c:pt>
                <c:pt idx="10361">
                  <c:v>8.6891231177448507</c:v>
                </c:pt>
                <c:pt idx="10362">
                  <c:v>8.6891231177448507</c:v>
                </c:pt>
                <c:pt idx="10363">
                  <c:v>8.6889005062896665</c:v>
                </c:pt>
                <c:pt idx="10364">
                  <c:v>8.6886778917465382</c:v>
                </c:pt>
                <c:pt idx="10365">
                  <c:v>8.6886778917465382</c:v>
                </c:pt>
                <c:pt idx="10366">
                  <c:v>8.6882326533953798</c:v>
                </c:pt>
                <c:pt idx="10367">
                  <c:v>8.687787402689338</c:v>
                </c:pt>
                <c:pt idx="10368">
                  <c:v>8.6875647727025864</c:v>
                </c:pt>
                <c:pt idx="10369">
                  <c:v>8.6873421396263488</c:v>
                </c:pt>
                <c:pt idx="10370">
                  <c:v>8.6868968642043622</c:v>
                </c:pt>
                <c:pt idx="10371">
                  <c:v>8.6864515764213248</c:v>
                </c:pt>
                <c:pt idx="10372">
                  <c:v>8.6855609637638693</c:v>
                </c:pt>
                <c:pt idx="10373">
                  <c:v>8.6848929718077166</c:v>
                </c:pt>
                <c:pt idx="10374">
                  <c:v>8.6831115238324035</c:v>
                </c:pt>
                <c:pt idx="10375">
                  <c:v>8.6828888289123345</c:v>
                </c:pt>
                <c:pt idx="10376">
                  <c:v>8.6826661308973652</c:v>
                </c:pt>
                <c:pt idx="10377">
                  <c:v>8.6826661308973652</c:v>
                </c:pt>
                <c:pt idx="10378">
                  <c:v>8.6822207255817272</c:v>
                </c:pt>
                <c:pt idx="10379">
                  <c:v>8.6817753078834237</c:v>
                </c:pt>
                <c:pt idx="10380">
                  <c:v>8.681329877800394</c:v>
                </c:pt>
                <c:pt idx="10381">
                  <c:v>8.681329877800394</c:v>
                </c:pt>
                <c:pt idx="10382">
                  <c:v>8.6811071581139636</c:v>
                </c:pt>
                <c:pt idx="10383">
                  <c:v>8.6806617094499892</c:v>
                </c:pt>
                <c:pt idx="10384">
                  <c:v>8.6804389804719211</c:v>
                </c:pt>
                <c:pt idx="10385">
                  <c:v>8.6804389804719211</c:v>
                </c:pt>
                <c:pt idx="10386">
                  <c:v>8.6804389804719211</c:v>
                </c:pt>
                <c:pt idx="10387">
                  <c:v>8.6797707749503186</c:v>
                </c:pt>
                <c:pt idx="10388">
                  <c:v>8.6795480335797954</c:v>
                </c:pt>
                <c:pt idx="10389">
                  <c:v>8.6782115202736563</c:v>
                </c:pt>
                <c:pt idx="10390">
                  <c:v>8.6770976739290919</c:v>
                </c:pt>
                <c:pt idx="10391">
                  <c:v>8.6770976739290919</c:v>
                </c:pt>
                <c:pt idx="10392">
                  <c:v>8.6759837500445354</c:v>
                </c:pt>
                <c:pt idx="10393">
                  <c:v>8.6757609559599747</c:v>
                </c:pt>
                <c:pt idx="10394">
                  <c:v>8.6755381587722731</c:v>
                </c:pt>
                <c:pt idx="10395">
                  <c:v>8.6755381587722731</c:v>
                </c:pt>
                <c:pt idx="10396">
                  <c:v>8.6755381587722731</c:v>
                </c:pt>
                <c:pt idx="10397">
                  <c:v>8.6750925550863762</c:v>
                </c:pt>
                <c:pt idx="10398">
                  <c:v>8.6746469389847736</c:v>
                </c:pt>
                <c:pt idx="10399">
                  <c:v>8.6744241262774349</c:v>
                </c:pt>
                <c:pt idx="10400">
                  <c:v>8.6721958284026854</c:v>
                </c:pt>
                <c:pt idx="10401">
                  <c:v>8.6719729815293807</c:v>
                </c:pt>
                <c:pt idx="10402">
                  <c:v>8.6719729815293807</c:v>
                </c:pt>
                <c:pt idx="10403">
                  <c:v>8.6717501315485208</c:v>
                </c:pt>
                <c:pt idx="10404">
                  <c:v>8.6706358350218817</c:v>
                </c:pt>
                <c:pt idx="10405">
                  <c:v>8.6697443418382001</c:v>
                </c:pt>
                <c:pt idx="10406">
                  <c:v>8.6695214607675695</c:v>
                </c:pt>
                <c:pt idx="10407">
                  <c:v>8.6692985765865345</c:v>
                </c:pt>
                <c:pt idx="10408">
                  <c:v>8.6692985765865345</c:v>
                </c:pt>
                <c:pt idx="10409">
                  <c:v>8.6686299053784079</c:v>
                </c:pt>
                <c:pt idx="10410">
                  <c:v>8.6686299053784079</c:v>
                </c:pt>
                <c:pt idx="10411">
                  <c:v>8.6684070087531584</c:v>
                </c:pt>
                <c:pt idx="10412">
                  <c:v>8.6675153911325555</c:v>
                </c:pt>
                <c:pt idx="10413">
                  <c:v>8.6668466452342265</c:v>
                </c:pt>
                <c:pt idx="10414">
                  <c:v>8.6659549404459586</c:v>
                </c:pt>
                <c:pt idx="10415">
                  <c:v>8.6657320064631413</c:v>
                </c:pt>
                <c:pt idx="10416">
                  <c:v>8.6655090693655001</c:v>
                </c:pt>
                <c:pt idx="10417">
                  <c:v>8.6641713813538672</c:v>
                </c:pt>
                <c:pt idx="10418">
                  <c:v>8.6639484224452001</c:v>
                </c:pt>
                <c:pt idx="10419">
                  <c:v>8.6639484224452001</c:v>
                </c:pt>
                <c:pt idx="10420">
                  <c:v>8.6626106035291368</c:v>
                </c:pt>
                <c:pt idx="10421">
                  <c:v>8.6623876227966878</c:v>
                </c:pt>
                <c:pt idx="10422">
                  <c:v>8.6623876227966878</c:v>
                </c:pt>
                <c:pt idx="10423">
                  <c:v>8.6619416519753436</c:v>
                </c:pt>
                <c:pt idx="10424">
                  <c:v>8.6617186618859332</c:v>
                </c:pt>
                <c:pt idx="10425">
                  <c:v>8.6614956686770181</c:v>
                </c:pt>
                <c:pt idx="10426">
                  <c:v>8.6614956686770181</c:v>
                </c:pt>
                <c:pt idx="10427">
                  <c:v>8.6614956686770181</c:v>
                </c:pt>
                <c:pt idx="10428">
                  <c:v>8.6610496728996154</c:v>
                </c:pt>
                <c:pt idx="10429">
                  <c:v>8.6608266703306125</c:v>
                </c:pt>
                <c:pt idx="10430">
                  <c:v>8.6603806558306928</c:v>
                </c:pt>
                <c:pt idx="10431">
                  <c:v>8.6590425374168518</c:v>
                </c:pt>
                <c:pt idx="10432">
                  <c:v>8.6590425374168518</c:v>
                </c:pt>
                <c:pt idx="10433">
                  <c:v>8.6581503960250075</c:v>
                </c:pt>
                <c:pt idx="10434">
                  <c:v>8.6579273528684872</c:v>
                </c:pt>
                <c:pt idx="10435">
                  <c:v>8.6577043065880268</c:v>
                </c:pt>
                <c:pt idx="10436">
                  <c:v>8.6572582046542355</c:v>
                </c:pt>
                <c:pt idx="10437">
                  <c:v>8.6570351490003734</c:v>
                </c:pt>
                <c:pt idx="10438">
                  <c:v>8.6568120902215302</c:v>
                </c:pt>
                <c:pt idx="10439">
                  <c:v>8.6565890283174305</c:v>
                </c:pt>
                <c:pt idx="10440">
                  <c:v>8.6561428951324366</c:v>
                </c:pt>
                <c:pt idx="10441">
                  <c:v>8.6554736719090286</c:v>
                </c:pt>
                <c:pt idx="10442">
                  <c:v>8.6548044205442398</c:v>
                </c:pt>
                <c:pt idx="10443">
                  <c:v>8.6545813305011183</c:v>
                </c:pt>
                <c:pt idx="10444">
                  <c:v>8.654135141031011</c:v>
                </c:pt>
                <c:pt idx="10445">
                  <c:v>8.6534658333622687</c:v>
                </c:pt>
                <c:pt idx="10446">
                  <c:v>8.653242724548015</c:v>
                </c:pt>
                <c:pt idx="10447">
                  <c:v>8.6525733793275812</c:v>
                </c:pt>
                <c:pt idx="10448">
                  <c:v>8.6525733793275812</c:v>
                </c:pt>
                <c:pt idx="10449">
                  <c:v>8.6523502579940157</c:v>
                </c:pt>
                <c:pt idx="10450">
                  <c:v>8.6523502579940157</c:v>
                </c:pt>
                <c:pt idx="10451">
                  <c:v>8.6519040059351422</c:v>
                </c:pt>
                <c:pt idx="10452">
                  <c:v>8.6519040059351422</c:v>
                </c:pt>
                <c:pt idx="10453">
                  <c:v>8.6516808752093297</c:v>
                </c:pt>
                <c:pt idx="10454">
                  <c:v>8.6516808752093297</c:v>
                </c:pt>
                <c:pt idx="10455">
                  <c:v>8.6510114642431919</c:v>
                </c:pt>
                <c:pt idx="10456">
                  <c:v>8.6507883209907064</c:v>
                </c:pt>
                <c:pt idx="10457">
                  <c:v>8.6507883209907064</c:v>
                </c:pt>
                <c:pt idx="10458">
                  <c:v>8.6507883209907064</c:v>
                </c:pt>
                <c:pt idx="10459">
                  <c:v>8.6507883209907064</c:v>
                </c:pt>
                <c:pt idx="10460">
                  <c:v>8.6505651746059016</c:v>
                </c:pt>
                <c:pt idx="10461">
                  <c:v>8.6496725577382314</c:v>
                </c:pt>
                <c:pt idx="10462">
                  <c:v>8.6487798907324134</c:v>
                </c:pt>
                <c:pt idx="10463">
                  <c:v>8.6485567161449097</c:v>
                </c:pt>
                <c:pt idx="10464">
                  <c:v>8.6478871735716556</c:v>
                </c:pt>
                <c:pt idx="10465">
                  <c:v>8.647217602776788</c:v>
                </c:pt>
                <c:pt idx="10466">
                  <c:v>8.6467712065647007</c:v>
                </c:pt>
                <c:pt idx="10467">
                  <c:v>8.6465480037532174</c:v>
                </c:pt>
                <c:pt idx="10468">
                  <c:v>8.6461015887180377</c:v>
                </c:pt>
                <c:pt idx="10469">
                  <c:v>8.6458783764938278</c:v>
                </c:pt>
                <c:pt idx="10470">
                  <c:v>8.6456551611315167</c:v>
                </c:pt>
                <c:pt idx="10471">
                  <c:v>8.6454319426308395</c:v>
                </c:pt>
                <c:pt idx="10472">
                  <c:v>8.6452087209915316</c:v>
                </c:pt>
                <c:pt idx="10473">
                  <c:v>8.6452087209915316</c:v>
                </c:pt>
                <c:pt idx="10474">
                  <c:v>8.6445390372392179</c:v>
                </c:pt>
                <c:pt idx="10475">
                  <c:v>8.6443158030427689</c:v>
                </c:pt>
                <c:pt idx="10476">
                  <c:v>8.6436460816127116</c:v>
                </c:pt>
                <c:pt idx="10477">
                  <c:v>8.6427530757344613</c:v>
                </c:pt>
                <c:pt idx="10478">
                  <c:v>8.6425298164110895</c:v>
                </c:pt>
                <c:pt idx="10479">
                  <c:v>8.6423065539456605</c:v>
                </c:pt>
                <c:pt idx="10480">
                  <c:v>8.6423065539456605</c:v>
                </c:pt>
                <c:pt idx="10481">
                  <c:v>8.6418600195876074</c:v>
                </c:pt>
                <c:pt idx="10482">
                  <c:v>8.6411901944785381</c:v>
                </c:pt>
                <c:pt idx="10483">
                  <c:v>8.6407436286881047</c:v>
                </c:pt>
                <c:pt idx="10484">
                  <c:v>8.6405203410767761</c:v>
                </c:pt>
                <c:pt idx="10485">
                  <c:v>8.6398504593751806</c:v>
                </c:pt>
                <c:pt idx="10486">
                  <c:v>8.6394038558484745</c:v>
                </c:pt>
                <c:pt idx="10487">
                  <c:v>8.6389572397387848</c:v>
                </c:pt>
                <c:pt idx="10488">
                  <c:v>8.637617315890699</c:v>
                </c:pt>
                <c:pt idx="10489">
                  <c:v>8.6367239703716514</c:v>
                </c:pt>
                <c:pt idx="10490">
                  <c:v>8.6365006261202613</c:v>
                </c:pt>
                <c:pt idx="10491">
                  <c:v>8.6365006261202613</c:v>
                </c:pt>
                <c:pt idx="10492">
                  <c:v>8.6362772787196889</c:v>
                </c:pt>
                <c:pt idx="10493">
                  <c:v>8.6358305744699404</c:v>
                </c:pt>
                <c:pt idx="10494">
                  <c:v>8.6356072176202368</c:v>
                </c:pt>
                <c:pt idx="10495">
                  <c:v>8.634937128168632</c:v>
                </c:pt>
                <c:pt idx="10496">
                  <c:v>8.6344903861128302</c:v>
                </c:pt>
                <c:pt idx="10497">
                  <c:v>8.6333734758163416</c:v>
                </c:pt>
                <c:pt idx="10498">
                  <c:v>8.6327032918059174</c:v>
                </c:pt>
                <c:pt idx="10499">
                  <c:v>8.6327032918059174</c:v>
                </c:pt>
                <c:pt idx="10500">
                  <c:v>8.6320330794123468</c:v>
                </c:pt>
                <c:pt idx="10501">
                  <c:v>8.6320330794123468</c:v>
                </c:pt>
                <c:pt idx="10502">
                  <c:v>8.631809668972549</c:v>
                </c:pt>
                <c:pt idx="10503">
                  <c:v>8.631809668972549</c:v>
                </c:pt>
                <c:pt idx="10504">
                  <c:v>8.6315862553780107</c:v>
                </c:pt>
                <c:pt idx="10505">
                  <c:v>8.6315862553780107</c:v>
                </c:pt>
                <c:pt idx="10506">
                  <c:v>8.6309159956632815</c:v>
                </c:pt>
                <c:pt idx="10507">
                  <c:v>8.6306925694471097</c:v>
                </c:pt>
                <c:pt idx="10508">
                  <c:v>8.6304691400748759</c:v>
                </c:pt>
                <c:pt idx="10509">
                  <c:v>8.6302457075463046</c:v>
                </c:pt>
                <c:pt idx="10510">
                  <c:v>8.6289050460769481</c:v>
                </c:pt>
                <c:pt idx="10511">
                  <c:v>8.6284581336577695</c:v>
                </c:pt>
                <c:pt idx="10512">
                  <c:v>8.6282346727102261</c:v>
                </c:pt>
                <c:pt idx="10513">
                  <c:v>8.6280112086036844</c:v>
                </c:pt>
                <c:pt idx="10514">
                  <c:v>8.6271173205822969</c:v>
                </c:pt>
                <c:pt idx="10515">
                  <c:v>8.6253293928270587</c:v>
                </c:pt>
                <c:pt idx="10516">
                  <c:v>8.6253293928270587</c:v>
                </c:pt>
                <c:pt idx="10517">
                  <c:v>8.6246588677457314</c:v>
                </c:pt>
                <c:pt idx="10518">
                  <c:v>8.6246588677457314</c:v>
                </c:pt>
                <c:pt idx="10519">
                  <c:v>8.6244353530591464</c:v>
                </c:pt>
                <c:pt idx="10520">
                  <c:v>8.6237647900172316</c:v>
                </c:pt>
                <c:pt idx="10521">
                  <c:v>8.6237647900172316</c:v>
                </c:pt>
                <c:pt idx="10522">
                  <c:v>8.623317732168152</c:v>
                </c:pt>
                <c:pt idx="10523">
                  <c:v>8.6224235784896948</c:v>
                </c:pt>
                <c:pt idx="10524">
                  <c:v>8.6222000321559591</c:v>
                </c:pt>
                <c:pt idx="10525">
                  <c:v>8.6213058151565427</c:v>
                </c:pt>
                <c:pt idx="10526">
                  <c:v>8.6192936415977819</c:v>
                </c:pt>
                <c:pt idx="10527">
                  <c:v>8.6192936415977819</c:v>
                </c:pt>
                <c:pt idx="10528">
                  <c:v>8.6181756564731238</c:v>
                </c:pt>
                <c:pt idx="10529">
                  <c:v>8.6172812112972093</c:v>
                </c:pt>
                <c:pt idx="10530">
                  <c:v>8.6168339696779803</c:v>
                </c:pt>
                <c:pt idx="10531">
                  <c:v>8.6159394483662641</c:v>
                </c:pt>
                <c:pt idx="10532">
                  <c:v>8.6154921686694887</c:v>
                </c:pt>
                <c:pt idx="10533">
                  <c:v>8.6154921686694887</c:v>
                </c:pt>
                <c:pt idx="10534">
                  <c:v>8.6154921686694887</c:v>
                </c:pt>
                <c:pt idx="10535">
                  <c:v>8.6154921686694887</c:v>
                </c:pt>
                <c:pt idx="10536">
                  <c:v>8.6150448762759186</c:v>
                </c:pt>
                <c:pt idx="10537">
                  <c:v>8.6150448762759186</c:v>
                </c:pt>
                <c:pt idx="10538">
                  <c:v>8.6148212253171721</c:v>
                </c:pt>
                <c:pt idx="10539">
                  <c:v>8.6145975711834222</c:v>
                </c:pt>
                <c:pt idx="10540">
                  <c:v>8.6143739138743918</c:v>
                </c:pt>
                <c:pt idx="10541">
                  <c:v>8.6139265897294628</c:v>
                </c:pt>
                <c:pt idx="10542">
                  <c:v>8.6137029228930206</c:v>
                </c:pt>
                <c:pt idx="10543">
                  <c:v>8.6130319033245666</c:v>
                </c:pt>
                <c:pt idx="10544">
                  <c:v>8.6128082237811494</c:v>
                </c:pt>
                <c:pt idx="10545">
                  <c:v>8.6119134738306364</c:v>
                </c:pt>
                <c:pt idx="10546">
                  <c:v>8.6119134738306364</c:v>
                </c:pt>
                <c:pt idx="10547">
                  <c:v>8.6101238213450202</c:v>
                </c:pt>
                <c:pt idx="10548">
                  <c:v>8.6099001004742757</c:v>
                </c:pt>
                <c:pt idx="10549">
                  <c:v>8.6096763764226267</c:v>
                </c:pt>
                <c:pt idx="10550">
                  <c:v>8.6085577084414258</c:v>
                </c:pt>
                <c:pt idx="10551">
                  <c:v>8.6078864694646491</c:v>
                </c:pt>
                <c:pt idx="10552">
                  <c:v>8.6076627167727651</c:v>
                </c:pt>
                <c:pt idx="10553">
                  <c:v>8.6072152018379633</c:v>
                </c:pt>
                <c:pt idx="10554">
                  <c:v>8.6072152018379633</c:v>
                </c:pt>
                <c:pt idx="10555">
                  <c:v>8.6069914395944984</c:v>
                </c:pt>
                <c:pt idx="10556">
                  <c:v>8.6067676741666315</c:v>
                </c:pt>
                <c:pt idx="10557">
                  <c:v>8.6060963587739447</c:v>
                </c:pt>
                <c:pt idx="10558">
                  <c:v>8.60564879925189</c:v>
                </c:pt>
                <c:pt idx="10559">
                  <c:v>8.6052012269857752</c:v>
                </c:pt>
                <c:pt idx="10560">
                  <c:v>8.6049774360730158</c:v>
                </c:pt>
                <c:pt idx="10561">
                  <c:v>8.6049774360730158</c:v>
                </c:pt>
                <c:pt idx="10562">
                  <c:v>8.6047536419734456</c:v>
                </c:pt>
                <c:pt idx="10563">
                  <c:v>8.6047536419734456</c:v>
                </c:pt>
                <c:pt idx="10564">
                  <c:v>8.6043060442127359</c:v>
                </c:pt>
                <c:pt idx="10565">
                  <c:v>8.604082240551076</c:v>
                </c:pt>
                <c:pt idx="10566">
                  <c:v>8.6038584337015109</c:v>
                </c:pt>
                <c:pt idx="10567">
                  <c:v>8.6038584337015109</c:v>
                </c:pt>
                <c:pt idx="10568">
                  <c:v>8.6034108104375981</c:v>
                </c:pt>
                <c:pt idx="10569">
                  <c:v>8.6027393516257309</c:v>
                </c:pt>
                <c:pt idx="10570">
                  <c:v>8.6027393516257309</c:v>
                </c:pt>
                <c:pt idx="10571">
                  <c:v>8.6025155256430974</c:v>
                </c:pt>
                <c:pt idx="10572">
                  <c:v>8.6025155256430974</c:v>
                </c:pt>
                <c:pt idx="10573">
                  <c:v>8.6025155256430974</c:v>
                </c:pt>
                <c:pt idx="10574">
                  <c:v>8.6022916964706742</c:v>
                </c:pt>
                <c:pt idx="10575">
                  <c:v>8.6020678641081929</c:v>
                </c:pt>
                <c:pt idx="10576">
                  <c:v>8.6018440285553819</c:v>
                </c:pt>
                <c:pt idx="10577">
                  <c:v>8.601172502752279</c:v>
                </c:pt>
                <c:pt idx="10578">
                  <c:v>8.6009486544354523</c:v>
                </c:pt>
                <c:pt idx="10579">
                  <c:v>8.6009486544354523</c:v>
                </c:pt>
                <c:pt idx="10580">
                  <c:v>8.5998293649707485</c:v>
                </c:pt>
                <c:pt idx="10581">
                  <c:v>8.5989338759260825</c:v>
                </c:pt>
                <c:pt idx="10582">
                  <c:v>8.5989338759260825</c:v>
                </c:pt>
                <c:pt idx="10583">
                  <c:v>8.5984861122401668</c:v>
                </c:pt>
                <c:pt idx="10584">
                  <c:v>8.5978144427507388</c:v>
                </c:pt>
                <c:pt idx="10585">
                  <c:v>8.5975905465303573</c:v>
                </c:pt>
                <c:pt idx="10586">
                  <c:v>8.5973666471142511</c:v>
                </c:pt>
                <c:pt idx="10587">
                  <c:v>8.5971427445021362</c:v>
                </c:pt>
                <c:pt idx="10588">
                  <c:v>8.5966949296888142</c:v>
                </c:pt>
                <c:pt idx="10589">
                  <c:v>8.5964710174870635</c:v>
                </c:pt>
                <c:pt idx="10590">
                  <c:v>8.5964710174870635</c:v>
                </c:pt>
                <c:pt idx="10591">
                  <c:v>8.5960231834920311</c:v>
                </c:pt>
                <c:pt idx="10592">
                  <c:v>8.5955753367064922</c:v>
                </c:pt>
                <c:pt idx="10593">
                  <c:v>8.595351408516601</c:v>
                </c:pt>
                <c:pt idx="10594">
                  <c:v>8.595127477128262</c:v>
                </c:pt>
                <c:pt idx="10595">
                  <c:v>8.595127477128262</c:v>
                </c:pt>
                <c:pt idx="10596">
                  <c:v>8.5928879872710535</c:v>
                </c:pt>
                <c:pt idx="10597">
                  <c:v>8.5926640206819815</c:v>
                </c:pt>
                <c:pt idx="10598">
                  <c:v>8.5922160778984704</c:v>
                </c:pt>
                <c:pt idx="10599">
                  <c:v>8.5917681223060143</c:v>
                </c:pt>
                <c:pt idx="10600">
                  <c:v>8.5915441397057499</c:v>
                </c:pt>
                <c:pt idx="10601">
                  <c:v>8.5888560985868203</c:v>
                </c:pt>
                <c:pt idx="10602">
                  <c:v>8.5886320743256839</c:v>
                </c:pt>
                <c:pt idx="10603">
                  <c:v>8.588408046857964</c:v>
                </c:pt>
                <c:pt idx="10604">
                  <c:v>8.5879599823016726</c:v>
                </c:pt>
                <c:pt idx="10605">
                  <c:v>8.5875119049157842</c:v>
                </c:pt>
                <c:pt idx="10606">
                  <c:v>8.5870638146981086</c:v>
                </c:pt>
                <c:pt idx="10607">
                  <c:v>8.5850472498668449</c:v>
                </c:pt>
                <c:pt idx="10608">
                  <c:v>8.5848231710567457</c:v>
                </c:pt>
                <c:pt idx="10609">
                  <c:v>8.5848231710567457</c:v>
                </c:pt>
                <c:pt idx="10610">
                  <c:v>8.584599089035418</c:v>
                </c:pt>
                <c:pt idx="10611">
                  <c:v>8.5843750038026077</c:v>
                </c:pt>
                <c:pt idx="10612">
                  <c:v>8.5839268237014412</c:v>
                </c:pt>
                <c:pt idx="10613">
                  <c:v>8.5832545294567133</c:v>
                </c:pt>
                <c:pt idx="10614">
                  <c:v>8.5825822062938713</c:v>
                </c:pt>
                <c:pt idx="10615">
                  <c:v>8.5825822062938713</c:v>
                </c:pt>
                <c:pt idx="10616">
                  <c:v>8.582133974782721</c:v>
                </c:pt>
                <c:pt idx="10617">
                  <c:v>8.582133974782721</c:v>
                </c:pt>
                <c:pt idx="10618">
                  <c:v>8.582133974782721</c:v>
                </c:pt>
                <c:pt idx="10619">
                  <c:v>8.582133974782721</c:v>
                </c:pt>
                <c:pt idx="10620">
                  <c:v>8.5819098542055485</c:v>
                </c:pt>
                <c:pt idx="10621">
                  <c:v>8.5816857304136143</c:v>
                </c:pt>
                <c:pt idx="10622">
                  <c:v>8.5807892030927935</c:v>
                </c:pt>
                <c:pt idx="10623">
                  <c:v>8.5805650632229504</c:v>
                </c:pt>
                <c:pt idx="10624">
                  <c:v>8.5803409201367149</c:v>
                </c:pt>
                <c:pt idx="10625">
                  <c:v>8.5792201564499209</c:v>
                </c:pt>
                <c:pt idx="10626">
                  <c:v>8.5789959940595324</c:v>
                </c:pt>
                <c:pt idx="10627">
                  <c:v>8.5789959940595324</c:v>
                </c:pt>
                <c:pt idx="10628">
                  <c:v>8.5789959940595324</c:v>
                </c:pt>
                <c:pt idx="10629">
                  <c:v>8.5787718284508312</c:v>
                </c:pt>
                <c:pt idx="10630">
                  <c:v>8.5776509521230206</c:v>
                </c:pt>
                <c:pt idx="10631">
                  <c:v>8.577426767198677</c:v>
                </c:pt>
                <c:pt idx="10632">
                  <c:v>8.5769783876890404</c:v>
                </c:pt>
                <c:pt idx="10633">
                  <c:v>8.5769783876890404</c:v>
                </c:pt>
                <c:pt idx="10634">
                  <c:v>8.5765299952962817</c:v>
                </c:pt>
                <c:pt idx="10635">
                  <c:v>8.5763057942680518</c:v>
                </c:pt>
                <c:pt idx="10636">
                  <c:v>8.5763057942680518</c:v>
                </c:pt>
                <c:pt idx="10637">
                  <c:v>8.57518474079742</c:v>
                </c:pt>
                <c:pt idx="10638">
                  <c:v>8.5736151305661039</c:v>
                </c:pt>
                <c:pt idx="10639">
                  <c:v>8.5722696246006613</c:v>
                </c:pt>
                <c:pt idx="10640">
                  <c:v>8.5713725560966125</c:v>
                </c:pt>
                <c:pt idx="10641">
                  <c:v>8.5711482809021948</c:v>
                </c:pt>
                <c:pt idx="10642">
                  <c:v>8.5711482809021948</c:v>
                </c:pt>
                <c:pt idx="10643">
                  <c:v>8.5706997208293565</c:v>
                </c:pt>
                <c:pt idx="10644">
                  <c:v>8.5704754359503799</c:v>
                </c:pt>
                <c:pt idx="10645">
                  <c:v>8.5693539631189655</c:v>
                </c:pt>
                <c:pt idx="10646">
                  <c:v>8.5691296588634494</c:v>
                </c:pt>
                <c:pt idx="10647">
                  <c:v>8.5689053513775555</c:v>
                </c:pt>
                <c:pt idx="10648">
                  <c:v>8.568681040660989</c:v>
                </c:pt>
                <c:pt idx="10649">
                  <c:v>8.5684567267134977</c:v>
                </c:pt>
                <c:pt idx="10650">
                  <c:v>8.568232409534783</c:v>
                </c:pt>
                <c:pt idx="10651">
                  <c:v>8.5677837654826323</c:v>
                </c:pt>
                <c:pt idx="10652">
                  <c:v>8.5659890599704802</c:v>
                </c:pt>
                <c:pt idx="10653">
                  <c:v>8.5644185228544973</c:v>
                </c:pt>
                <c:pt idx="10654">
                  <c:v>8.564194147466873</c:v>
                </c:pt>
                <c:pt idx="10655">
                  <c:v>8.5639697688428065</c:v>
                </c:pt>
                <c:pt idx="10656">
                  <c:v>8.5626234291175258</c:v>
                </c:pt>
                <c:pt idx="10657">
                  <c:v>8.5626234291175258</c:v>
                </c:pt>
                <c:pt idx="10658">
                  <c:v>8.5623990278305939</c:v>
                </c:pt>
                <c:pt idx="10659">
                  <c:v>8.561725804536751</c:v>
                </c:pt>
                <c:pt idx="10660">
                  <c:v>8.561725804536751</c:v>
                </c:pt>
                <c:pt idx="10661">
                  <c:v>8.5615013902935342</c:v>
                </c:pt>
                <c:pt idx="10662">
                  <c:v>8.5610525520875491</c:v>
                </c:pt>
                <c:pt idx="10663">
                  <c:v>8.5606037009202911</c:v>
                </c:pt>
                <c:pt idx="10664">
                  <c:v>8.5603792704755008</c:v>
                </c:pt>
                <c:pt idx="10665">
                  <c:v>8.5597059596931722</c:v>
                </c:pt>
                <c:pt idx="10666">
                  <c:v>8.5597059596931722</c:v>
                </c:pt>
                <c:pt idx="10667">
                  <c:v>8.5588081665944635</c:v>
                </c:pt>
                <c:pt idx="10668">
                  <c:v>8.5579103216064709</c:v>
                </c:pt>
                <c:pt idx="10669">
                  <c:v>8.5576858522496977</c:v>
                </c:pt>
                <c:pt idx="10670">
                  <c:v>8.557012424711461</c:v>
                </c:pt>
                <c:pt idx="10671">
                  <c:v>8.557012424711461</c:v>
                </c:pt>
                <c:pt idx="10672">
                  <c:v>8.5565634567932882</c:v>
                </c:pt>
                <c:pt idx="10673">
                  <c:v>8.5561144758917163</c:v>
                </c:pt>
                <c:pt idx="10674">
                  <c:v>8.5554409801906157</c:v>
                </c:pt>
                <c:pt idx="10675">
                  <c:v>8.554767455264388</c:v>
                </c:pt>
                <c:pt idx="10676">
                  <c:v>8.5545429404598785</c:v>
                </c:pt>
                <c:pt idx="10677">
                  <c:v>8.5538693765551521</c:v>
                </c:pt>
                <c:pt idx="10678">
                  <c:v>8.5536448487555905</c:v>
                </c:pt>
                <c:pt idx="10679">
                  <c:v>8.5536448487555905</c:v>
                </c:pt>
                <c:pt idx="10680">
                  <c:v>8.5520730631582982</c:v>
                </c:pt>
                <c:pt idx="10681">
                  <c:v>8.5518485093553025</c:v>
                </c:pt>
                <c:pt idx="10682">
                  <c:v>8.551174828435121</c:v>
                </c:pt>
                <c:pt idx="10683">
                  <c:v>8.5505011182423214</c:v>
                </c:pt>
                <c:pt idx="10684">
                  <c:v>8.5505011182423214</c:v>
                </c:pt>
                <c:pt idx="10685">
                  <c:v>8.5500519618475135</c:v>
                </c:pt>
                <c:pt idx="10686">
                  <c:v>8.5496027924370921</c:v>
                </c:pt>
                <c:pt idx="10687">
                  <c:v>8.5493782028503276</c:v>
                </c:pt>
                <c:pt idx="10688">
                  <c:v>8.5491536100088243</c:v>
                </c:pt>
                <c:pt idx="10689">
                  <c:v>8.5484798119530936</c:v>
                </c:pt>
                <c:pt idx="10690">
                  <c:v>8.5473567500727778</c:v>
                </c:pt>
                <c:pt idx="10691">
                  <c:v>8.5473567500727778</c:v>
                </c:pt>
                <c:pt idx="10692">
                  <c:v>8.5469075025218828</c:v>
                </c:pt>
                <c:pt idx="10693">
                  <c:v>8.5466828738598739</c:v>
                </c:pt>
                <c:pt idx="10694">
                  <c:v>8.5466828738598739</c:v>
                </c:pt>
                <c:pt idx="10695">
                  <c:v>8.5464582419397725</c:v>
                </c:pt>
                <c:pt idx="10696">
                  <c:v>8.5464582419397725</c:v>
                </c:pt>
                <c:pt idx="10697">
                  <c:v>8.5462336067613212</c:v>
                </c:pt>
                <c:pt idx="10698">
                  <c:v>8.5457843266282083</c:v>
                </c:pt>
                <c:pt idx="10699">
                  <c:v>8.5451103819838714</c:v>
                </c:pt>
                <c:pt idx="10700">
                  <c:v>8.5451103819838714</c:v>
                </c:pt>
                <c:pt idx="10701">
                  <c:v>8.5442117434829647</c:v>
                </c:pt>
                <c:pt idx="10702">
                  <c:v>8.5439870757055623</c:v>
                </c:pt>
                <c:pt idx="10703">
                  <c:v>8.5439870757055623</c:v>
                </c:pt>
                <c:pt idx="10704">
                  <c:v>8.5437624046667189</c:v>
                </c:pt>
                <c:pt idx="10705">
                  <c:v>8.5430883719788415</c:v>
                </c:pt>
                <c:pt idx="10706">
                  <c:v>8.5424143099280379</c:v>
                </c:pt>
                <c:pt idx="10707">
                  <c:v>8.5421896160513704</c:v>
                </c:pt>
                <c:pt idx="10708">
                  <c:v>8.5419649189110363</c:v>
                </c:pt>
                <c:pt idx="10709">
                  <c:v>8.5417402185067601</c:v>
                </c:pt>
                <c:pt idx="10710">
                  <c:v>8.5415155148382595</c:v>
                </c:pt>
                <c:pt idx="10711">
                  <c:v>8.5412908079052539</c:v>
                </c:pt>
                <c:pt idx="10712">
                  <c:v>8.5406166675164172</c:v>
                </c:pt>
                <c:pt idx="10713">
                  <c:v>8.5403919475225987</c:v>
                </c:pt>
                <c:pt idx="10714">
                  <c:v>8.5376950527763196</c:v>
                </c:pt>
                <c:pt idx="10715">
                  <c:v>8.5365712077161273</c:v>
                </c:pt>
                <c:pt idx="10716">
                  <c:v>8.5365712077161273</c:v>
                </c:pt>
                <c:pt idx="10717">
                  <c:v>8.5365712077161273</c:v>
                </c:pt>
                <c:pt idx="10718">
                  <c:v>8.5365712077161273</c:v>
                </c:pt>
                <c:pt idx="10719">
                  <c:v>8.5361216467993639</c:v>
                </c:pt>
                <c:pt idx="10720">
                  <c:v>8.5356720727976896</c:v>
                </c:pt>
                <c:pt idx="10721">
                  <c:v>8.5352224857088679</c:v>
                </c:pt>
                <c:pt idx="10722">
                  <c:v>8.5347728855306499</c:v>
                </c:pt>
                <c:pt idx="10723">
                  <c:v>8.5345480805323177</c:v>
                </c:pt>
                <c:pt idx="10724">
                  <c:v>8.5320750094582909</c:v>
                </c:pt>
                <c:pt idx="10725">
                  <c:v>8.5320750094582909</c:v>
                </c:pt>
                <c:pt idx="10726">
                  <c:v>8.5316253175914039</c:v>
                </c:pt>
                <c:pt idx="10727">
                  <c:v>8.5316253175914039</c:v>
                </c:pt>
                <c:pt idx="10728">
                  <c:v>8.5302761633374864</c:v>
                </c:pt>
                <c:pt idx="10729">
                  <c:v>8.5298264190275876</c:v>
                </c:pt>
                <c:pt idx="10730">
                  <c:v>8.5298264190275876</c:v>
                </c:pt>
                <c:pt idx="10731">
                  <c:v>8.529376661601308</c:v>
                </c:pt>
                <c:pt idx="10732">
                  <c:v>8.529376661601308</c:v>
                </c:pt>
                <c:pt idx="10733">
                  <c:v>8.529376661601308</c:v>
                </c:pt>
                <c:pt idx="10734">
                  <c:v>8.5289268910563916</c:v>
                </c:pt>
                <c:pt idx="10735">
                  <c:v>8.5287020008637384</c:v>
                </c:pt>
                <c:pt idx="10736">
                  <c:v>8.5284771073905894</c:v>
                </c:pt>
                <c:pt idx="10737">
                  <c:v>8.5280273106016402</c:v>
                </c:pt>
                <c:pt idx="10738">
                  <c:v>8.5280273106016402</c:v>
                </c:pt>
                <c:pt idx="10739">
                  <c:v>8.5266778414733935</c:v>
                </c:pt>
                <c:pt idx="10740">
                  <c:v>8.5266778414733935</c:v>
                </c:pt>
                <c:pt idx="10741">
                  <c:v>8.5264529184630113</c:v>
                </c:pt>
                <c:pt idx="10742">
                  <c:v>8.5264529184630113</c:v>
                </c:pt>
                <c:pt idx="10743">
                  <c:v>8.5262279921693178</c:v>
                </c:pt>
                <c:pt idx="10744">
                  <c:v>8.5255531935854645</c:v>
                </c:pt>
                <c:pt idx="10745">
                  <c:v>8.5255531935854645</c:v>
                </c:pt>
                <c:pt idx="10746">
                  <c:v>8.5248783654415359</c:v>
                </c:pt>
                <c:pt idx="10747">
                  <c:v>8.5248783654415359</c:v>
                </c:pt>
                <c:pt idx="10748">
                  <c:v>8.5242035077299114</c:v>
                </c:pt>
                <c:pt idx="10749">
                  <c:v>8.5237535861585751</c:v>
                </c:pt>
                <c:pt idx="10750">
                  <c:v>8.5233036514403828</c:v>
                </c:pt>
                <c:pt idx="10751">
                  <c:v>8.5233036514403828</c:v>
                </c:pt>
                <c:pt idx="10752">
                  <c:v>8.5230786791505135</c:v>
                </c:pt>
                <c:pt idx="10753">
                  <c:v>8.5221787571126129</c:v>
                </c:pt>
                <c:pt idx="10754">
                  <c:v>8.5221787571126129</c:v>
                </c:pt>
                <c:pt idx="10755">
                  <c:v>8.5206037669207859</c:v>
                </c:pt>
                <c:pt idx="10756">
                  <c:v>8.5197037001369029</c:v>
                </c:pt>
                <c:pt idx="10757">
                  <c:v>8.5176783572749812</c:v>
                </c:pt>
                <c:pt idx="10758">
                  <c:v>8.5170031836994795</c:v>
                </c:pt>
                <c:pt idx="10759">
                  <c:v>8.5163279804671248</c:v>
                </c:pt>
                <c:pt idx="10760">
                  <c:v>8.5163279804671248</c:v>
                </c:pt>
                <c:pt idx="10761">
                  <c:v>8.516102906131259</c:v>
                </c:pt>
                <c:pt idx="10762">
                  <c:v>8.5149774850011717</c:v>
                </c:pt>
                <c:pt idx="10763">
                  <c:v>8.5145272934667986</c:v>
                </c:pt>
                <c:pt idx="10764">
                  <c:v>8.5143021927522557</c:v>
                </c:pt>
                <c:pt idx="10765">
                  <c:v>8.5143021927522557</c:v>
                </c:pt>
                <c:pt idx="10766">
                  <c:v>8.5140770887391017</c:v>
                </c:pt>
                <c:pt idx="10767">
                  <c:v>8.5131766396946542</c:v>
                </c:pt>
                <c:pt idx="10768">
                  <c:v>8.5129515191841669</c:v>
                </c:pt>
                <c:pt idx="10769">
                  <c:v>8.5125012682619481</c:v>
                </c:pt>
                <c:pt idx="10770">
                  <c:v>8.5122761378496481</c:v>
                </c:pt>
                <c:pt idx="10771">
                  <c:v>8.512051004136179</c:v>
                </c:pt>
                <c:pt idx="10772">
                  <c:v>8.5107001325147706</c:v>
                </c:pt>
                <c:pt idx="10773">
                  <c:v>8.5104749756851206</c:v>
                </c:pt>
                <c:pt idx="10774">
                  <c:v>8.5097994853743248</c:v>
                </c:pt>
                <c:pt idx="10775">
                  <c:v>8.5095743153291572</c:v>
                </c:pt>
                <c:pt idx="10776">
                  <c:v>8.5088987853649929</c:v>
                </c:pt>
                <c:pt idx="10777">
                  <c:v>8.5086736020997584</c:v>
                </c:pt>
                <c:pt idx="10778">
                  <c:v>8.5086736020997584</c:v>
                </c:pt>
                <c:pt idx="10779">
                  <c:v>8.5084484155287985</c:v>
                </c:pt>
                <c:pt idx="10780">
                  <c:v>8.5077728359786811</c:v>
                </c:pt>
                <c:pt idx="10781">
                  <c:v>8.5073224330780519</c:v>
                </c:pt>
                <c:pt idx="10782">
                  <c:v>8.5055206891550643</c:v>
                </c:pt>
                <c:pt idx="10783">
                  <c:v>8.5048449805813231</c:v>
                </c:pt>
                <c:pt idx="10784">
                  <c:v>8.5048449805813231</c:v>
                </c:pt>
                <c:pt idx="10785">
                  <c:v>8.5048449805813231</c:v>
                </c:pt>
                <c:pt idx="10786">
                  <c:v>8.5046197377692891</c:v>
                </c:pt>
                <c:pt idx="10787">
                  <c:v>8.5041692422123418</c:v>
                </c:pt>
                <c:pt idx="10788">
                  <c:v>8.5041692422123418</c:v>
                </c:pt>
                <c:pt idx="10789">
                  <c:v>8.5032682113588649</c:v>
                </c:pt>
                <c:pt idx="10790">
                  <c:v>8.5030429453647507</c:v>
                </c:pt>
                <c:pt idx="10791">
                  <c:v>8.5021418482567395</c:v>
                </c:pt>
                <c:pt idx="10792">
                  <c:v>8.5016912798197861</c:v>
                </c:pt>
                <c:pt idx="10793">
                  <c:v>8.5016912798197861</c:v>
                </c:pt>
                <c:pt idx="10794">
                  <c:v>8.5012406981244855</c:v>
                </c:pt>
                <c:pt idx="10795">
                  <c:v>8.5012406981244855</c:v>
                </c:pt>
                <c:pt idx="10796">
                  <c:v>8.5007901031685478</c:v>
                </c:pt>
                <c:pt idx="10797">
                  <c:v>8.5007901031685478</c:v>
                </c:pt>
                <c:pt idx="10798">
                  <c:v>8.5005648007171235</c:v>
                </c:pt>
                <c:pt idx="10799">
                  <c:v>8.5003394949496744</c:v>
                </c:pt>
                <c:pt idx="10800">
                  <c:v>8.5003394949496744</c:v>
                </c:pt>
                <c:pt idx="10801">
                  <c:v>8.5001141858659253</c:v>
                </c:pt>
                <c:pt idx="10802">
                  <c:v>8.4998888734655846</c:v>
                </c:pt>
                <c:pt idx="10803">
                  <c:v>8.4994382387139726</c:v>
                </c:pt>
                <c:pt idx="10804">
                  <c:v>8.4994382387139726</c:v>
                </c:pt>
                <c:pt idx="10805">
                  <c:v>8.4985369293990374</c:v>
                </c:pt>
                <c:pt idx="10806">
                  <c:v>8.4985369293990374</c:v>
                </c:pt>
                <c:pt idx="10807">
                  <c:v>8.4983115937745239</c:v>
                </c:pt>
                <c:pt idx="10808">
                  <c:v>8.497860912568548</c:v>
                </c:pt>
                <c:pt idx="10809">
                  <c:v>8.4965087892743991</c:v>
                </c:pt>
                <c:pt idx="10810">
                  <c:v>8.4962834237695759</c:v>
                </c:pt>
                <c:pt idx="10811">
                  <c:v>8.4956073073251446</c:v>
                </c:pt>
                <c:pt idx="10812">
                  <c:v>8.4956073073251446</c:v>
                </c:pt>
                <c:pt idx="10813">
                  <c:v>8.4951565464176788</c:v>
                </c:pt>
                <c:pt idx="10814">
                  <c:v>8.4951565464176788</c:v>
                </c:pt>
                <c:pt idx="10815">
                  <c:v>8.4944803801339663</c:v>
                </c:pt>
                <c:pt idx="10816">
                  <c:v>8.4940295859931325</c:v>
                </c:pt>
                <c:pt idx="10817">
                  <c:v>8.4935787785549159</c:v>
                </c:pt>
                <c:pt idx="10818">
                  <c:v>8.4933533698485739</c:v>
                </c:pt>
                <c:pt idx="10819">
                  <c:v>8.4933533698485739</c:v>
                </c:pt>
                <c:pt idx="10820">
                  <c:v>8.4917754157822731</c:v>
                </c:pt>
                <c:pt idx="10821">
                  <c:v>8.4913245418226548</c:v>
                </c:pt>
                <c:pt idx="10822">
                  <c:v>8.4913245418226548</c:v>
                </c:pt>
                <c:pt idx="10823">
                  <c:v>8.4897463781232325</c:v>
                </c:pt>
                <c:pt idx="10824">
                  <c:v>8.4890699723105847</c:v>
                </c:pt>
                <c:pt idx="10825">
                  <c:v>8.4886190184492278</c:v>
                </c:pt>
                <c:pt idx="10826">
                  <c:v>8.4883935365218122</c:v>
                </c:pt>
                <c:pt idx="10827">
                  <c:v>8.4881680512628463</c:v>
                </c:pt>
                <c:pt idx="10828">
                  <c:v>8.4874915754937899</c:v>
                </c:pt>
                <c:pt idx="10829">
                  <c:v>8.4859130153746598</c:v>
                </c:pt>
                <c:pt idx="10830">
                  <c:v>8.4854619681895933</c:v>
                </c:pt>
                <c:pt idx="10831">
                  <c:v>8.4847853723965141</c:v>
                </c:pt>
                <c:pt idx="10832">
                  <c:v>8.4847853723965141</c:v>
                </c:pt>
                <c:pt idx="10833">
                  <c:v>8.4847853723965141</c:v>
                </c:pt>
                <c:pt idx="10834">
                  <c:v>8.4845598337935417</c:v>
                </c:pt>
                <c:pt idx="10835">
                  <c:v>8.4841087465779275</c:v>
                </c:pt>
                <c:pt idx="10836">
                  <c:v>8.4841087465779275</c:v>
                </c:pt>
                <c:pt idx="10837">
                  <c:v>8.4827554048329556</c:v>
                </c:pt>
                <c:pt idx="10838">
                  <c:v>8.4825298361914463</c:v>
                </c:pt>
                <c:pt idx="10839">
                  <c:v>8.4823042642108764</c:v>
                </c:pt>
                <c:pt idx="10840">
                  <c:v>8.4818531102313859</c:v>
                </c:pt>
                <c:pt idx="10841">
                  <c:v>8.4818531102313859</c:v>
                </c:pt>
                <c:pt idx="10842">
                  <c:v>8.481401942892175</c:v>
                </c:pt>
                <c:pt idx="10843">
                  <c:v>8.4804995681253015</c:v>
                </c:pt>
                <c:pt idx="10844">
                  <c:v>8.4802739660801389</c:v>
                </c:pt>
                <c:pt idx="10845">
                  <c:v>8.4800483606930079</c:v>
                </c:pt>
                <c:pt idx="10846">
                  <c:v>8.4800483606930079</c:v>
                </c:pt>
                <c:pt idx="10847">
                  <c:v>8.4789202836178212</c:v>
                </c:pt>
                <c:pt idx="10848">
                  <c:v>8.4789202836178212</c:v>
                </c:pt>
                <c:pt idx="10849">
                  <c:v>8.4789202836178212</c:v>
                </c:pt>
                <c:pt idx="10850">
                  <c:v>8.4786946581728451</c:v>
                </c:pt>
                <c:pt idx="10851">
                  <c:v>8.4786946581728451</c:v>
                </c:pt>
                <c:pt idx="10852">
                  <c:v>8.4771151864100016</c:v>
                </c:pt>
                <c:pt idx="10853">
                  <c:v>8.4768895342049664</c:v>
                </c:pt>
                <c:pt idx="10854">
                  <c:v>8.4766638786536213</c:v>
                </c:pt>
                <c:pt idx="10855">
                  <c:v>8.4764382197556714</c:v>
                </c:pt>
                <c:pt idx="10856">
                  <c:v>8.4753098750566807</c:v>
                </c:pt>
                <c:pt idx="10857">
                  <c:v>8.474858513740676</c:v>
                </c:pt>
                <c:pt idx="10858">
                  <c:v>8.474858513740676</c:v>
                </c:pt>
                <c:pt idx="10859">
                  <c:v>8.474858513740676</c:v>
                </c:pt>
                <c:pt idx="10860">
                  <c:v>8.4735043494090245</c:v>
                </c:pt>
                <c:pt idx="10861">
                  <c:v>8.4735043494090245</c:v>
                </c:pt>
                <c:pt idx="10862">
                  <c:v>8.4732786436280758</c:v>
                </c:pt>
                <c:pt idx="10863">
                  <c:v>8.4730529344961649</c:v>
                </c:pt>
                <c:pt idx="10864">
                  <c:v>8.4730529344961649</c:v>
                </c:pt>
                <c:pt idx="10865">
                  <c:v>8.4728272220129917</c:v>
                </c:pt>
                <c:pt idx="10866">
                  <c:v>8.4726015061782736</c:v>
                </c:pt>
                <c:pt idx="10867">
                  <c:v>8.4721500644530092</c:v>
                </c:pt>
                <c:pt idx="10868">
                  <c:v>8.471924338561891</c:v>
                </c:pt>
                <c:pt idx="10869">
                  <c:v>8.471924338561891</c:v>
                </c:pt>
                <c:pt idx="10870">
                  <c:v>8.471698609318052</c:v>
                </c:pt>
                <c:pt idx="10871">
                  <c:v>8.4712471407710694</c:v>
                </c:pt>
                <c:pt idx="10872">
                  <c:v>8.4707956588097293</c:v>
                </c:pt>
                <c:pt idx="10873">
                  <c:v>8.4698926546346271</c:v>
                </c:pt>
                <c:pt idx="10874">
                  <c:v>8.4692153662732501</c:v>
                </c:pt>
                <c:pt idx="10875">
                  <c:v>8.4692153662732501</c:v>
                </c:pt>
                <c:pt idx="10876">
                  <c:v>8.4687638239184118</c:v>
                </c:pt>
                <c:pt idx="10877">
                  <c:v>8.4687638239184118</c:v>
                </c:pt>
                <c:pt idx="10878">
                  <c:v>8.4687638239184118</c:v>
                </c:pt>
                <c:pt idx="10879">
                  <c:v>8.4671833199219613</c:v>
                </c:pt>
                <c:pt idx="10880">
                  <c:v>8.4667317171263363</c:v>
                </c:pt>
                <c:pt idx="10881">
                  <c:v>8.4660542877364495</c:v>
                </c:pt>
                <c:pt idx="10882">
                  <c:v>8.4660542877364495</c:v>
                </c:pt>
                <c:pt idx="10883">
                  <c:v>8.4649251715432907</c:v>
                </c:pt>
                <c:pt idx="10884">
                  <c:v>8.4646993382205249</c:v>
                </c:pt>
                <c:pt idx="10885">
                  <c:v>8.4644735015356982</c:v>
                </c:pt>
                <c:pt idx="10886">
                  <c:v>8.464247661488514</c:v>
                </c:pt>
                <c:pt idx="10887">
                  <c:v>8.4640218180786881</c:v>
                </c:pt>
                <c:pt idx="10888">
                  <c:v>8.4637959713059221</c:v>
                </c:pt>
                <c:pt idx="10889">
                  <c:v>8.463570121169921</c:v>
                </c:pt>
                <c:pt idx="10890">
                  <c:v>8.4633442676703954</c:v>
                </c:pt>
                <c:pt idx="10891">
                  <c:v>8.4626666869877472</c:v>
                </c:pt>
                <c:pt idx="10892">
                  <c:v>8.4622149497096544</c:v>
                </c:pt>
                <c:pt idx="10893">
                  <c:v>8.4617631989704254</c:v>
                </c:pt>
                <c:pt idx="10894">
                  <c:v>8.4617631989704254</c:v>
                </c:pt>
                <c:pt idx="10895">
                  <c:v>8.4617631989704254</c:v>
                </c:pt>
                <c:pt idx="10896">
                  <c:v>8.4613114347677225</c:v>
                </c:pt>
                <c:pt idx="10897">
                  <c:v>8.4606337632145188</c:v>
                </c:pt>
                <c:pt idx="10898">
                  <c:v>8.4606337632145188</c:v>
                </c:pt>
                <c:pt idx="10899">
                  <c:v>8.4604078659624999</c:v>
                </c:pt>
                <c:pt idx="10900">
                  <c:v>8.4599560613552907</c:v>
                </c:pt>
                <c:pt idx="10901">
                  <c:v>8.4595042432752141</c:v>
                </c:pt>
                <c:pt idx="10902">
                  <c:v>8.458374639115835</c:v>
                </c:pt>
                <c:pt idx="10903">
                  <c:v>8.4579227738622382</c:v>
                </c:pt>
                <c:pt idx="10904">
                  <c:v>8.4574708951252084</c:v>
                </c:pt>
                <c:pt idx="10905">
                  <c:v>8.4572449506996712</c:v>
                </c:pt>
                <c:pt idx="10906">
                  <c:v>8.4570190029023866</c:v>
                </c:pt>
                <c:pt idx="10907">
                  <c:v>8.4567930517330687</c:v>
                </c:pt>
                <c:pt idx="10908">
                  <c:v>8.4556632452956801</c:v>
                </c:pt>
                <c:pt idx="10909">
                  <c:v>8.4556632452956801</c:v>
                </c:pt>
                <c:pt idx="10910">
                  <c:v>8.4556632452956801</c:v>
                </c:pt>
                <c:pt idx="10911">
                  <c:v>8.455211299106189</c:v>
                </c:pt>
                <c:pt idx="10912">
                  <c:v>8.455211299106189</c:v>
                </c:pt>
                <c:pt idx="10913">
                  <c:v>8.455211299106189</c:v>
                </c:pt>
                <c:pt idx="10914">
                  <c:v>8.454985320950005</c:v>
                </c:pt>
                <c:pt idx="10915">
                  <c:v>8.454985320950005</c:v>
                </c:pt>
                <c:pt idx="10916">
                  <c:v>8.454985320950005</c:v>
                </c:pt>
                <c:pt idx="10917">
                  <c:v>8.4543073662321824</c:v>
                </c:pt>
                <c:pt idx="10918">
                  <c:v>8.4540813745755035</c:v>
                </c:pt>
                <c:pt idx="10919">
                  <c:v>8.4540813745755035</c:v>
                </c:pt>
                <c:pt idx="10920">
                  <c:v>8.4538553795429614</c:v>
                </c:pt>
                <c:pt idx="10921">
                  <c:v>8.4538553795429614</c:v>
                </c:pt>
                <c:pt idx="10922">
                  <c:v>8.4536293811342684</c:v>
                </c:pt>
                <c:pt idx="10923">
                  <c:v>8.4531773741872325</c:v>
                </c:pt>
                <c:pt idx="10924">
                  <c:v>8.4529513656483051</c:v>
                </c:pt>
                <c:pt idx="10925">
                  <c:v>8.4527253537320401</c:v>
                </c:pt>
                <c:pt idx="10926">
                  <c:v>8.4524993384381517</c:v>
                </c:pt>
                <c:pt idx="10927">
                  <c:v>8.4524993384381517</c:v>
                </c:pt>
                <c:pt idx="10928">
                  <c:v>8.4520472977163053</c:v>
                </c:pt>
                <c:pt idx="10929">
                  <c:v>8.4515952434804049</c:v>
                </c:pt>
                <c:pt idx="10930">
                  <c:v>8.4511431757281006</c:v>
                </c:pt>
                <c:pt idx="10931">
                  <c:v>8.4511431757281006</c:v>
                </c:pt>
                <c:pt idx="10932">
                  <c:v>8.4509171367825502</c:v>
                </c:pt>
                <c:pt idx="10933">
                  <c:v>8.4509171367825502</c:v>
                </c:pt>
                <c:pt idx="10934">
                  <c:v>8.4509171367825502</c:v>
                </c:pt>
                <c:pt idx="10935">
                  <c:v>8.4509171367825502</c:v>
                </c:pt>
                <c:pt idx="10936">
                  <c:v>8.4493347695075389</c:v>
                </c:pt>
                <c:pt idx="10937">
                  <c:v>8.4493347695075389</c:v>
                </c:pt>
                <c:pt idx="10938">
                  <c:v>8.448430485237397</c:v>
                </c:pt>
                <c:pt idx="10939">
                  <c:v>8.448430485237397</c:v>
                </c:pt>
                <c:pt idx="10940">
                  <c:v>8.448430485237397</c:v>
                </c:pt>
                <c:pt idx="10941">
                  <c:v>8.4473000537746863</c:v>
                </c:pt>
                <c:pt idx="10942">
                  <c:v>8.4470739573291826</c:v>
                </c:pt>
                <c:pt idx="10943">
                  <c:v>8.4463956476814257</c:v>
                </c:pt>
                <c:pt idx="10944">
                  <c:v>8.4454911874138077</c:v>
                </c:pt>
                <c:pt idx="10945">
                  <c:v>8.4445866729528731</c:v>
                </c:pt>
                <c:pt idx="10946">
                  <c:v>8.4445866729528731</c:v>
                </c:pt>
                <c:pt idx="10947">
                  <c:v>8.4443605358677143</c:v>
                </c:pt>
                <c:pt idx="10948">
                  <c:v>8.4439082515314183</c:v>
                </c:pt>
                <c:pt idx="10949">
                  <c:v>8.4439082515314183</c:v>
                </c:pt>
                <c:pt idx="10950">
                  <c:v>8.4439082515314183</c:v>
                </c:pt>
                <c:pt idx="10951">
                  <c:v>8.4439082515314183</c:v>
                </c:pt>
                <c:pt idx="10952">
                  <c:v>8.4436821042796808</c:v>
                </c:pt>
                <c:pt idx="10953">
                  <c:v>8.4423251495804212</c:v>
                </c:pt>
                <c:pt idx="10954">
                  <c:v>8.4416466264531866</c:v>
                </c:pt>
                <c:pt idx="10955">
                  <c:v>8.4409680727968652</c:v>
                </c:pt>
                <c:pt idx="10956">
                  <c:v>8.4402894886034439</c:v>
                </c:pt>
                <c:pt idx="10957">
                  <c:v>8.4400632870848966</c:v>
                </c:pt>
                <c:pt idx="10958">
                  <c:v>8.4398370821721489</c:v>
                </c:pt>
                <c:pt idx="10959">
                  <c:v>8.4398370821721489</c:v>
                </c:pt>
                <c:pt idx="10960">
                  <c:v>8.4396108738649129</c:v>
                </c:pt>
                <c:pt idx="10961">
                  <c:v>8.4371223583635597</c:v>
                </c:pt>
                <c:pt idx="10962">
                  <c:v>8.4368961092991945</c:v>
                </c:pt>
                <c:pt idx="10963">
                  <c:v>8.4362173417147215</c:v>
                </c:pt>
                <c:pt idx="10964">
                  <c:v>8.4357648129959717</c:v>
                </c:pt>
                <c:pt idx="10965">
                  <c:v>8.4357648129959717</c:v>
                </c:pt>
                <c:pt idx="10966">
                  <c:v>8.435312270677823</c:v>
                </c:pt>
                <c:pt idx="10967">
                  <c:v>8.4344071452338056</c:v>
                </c:pt>
                <c:pt idx="10968">
                  <c:v>8.4339545621031693</c:v>
                </c:pt>
                <c:pt idx="10969">
                  <c:v>8.4330493550127184</c:v>
                </c:pt>
                <c:pt idx="10970">
                  <c:v>8.4330493550127184</c:v>
                </c:pt>
                <c:pt idx="10971">
                  <c:v>8.4325967310481325</c:v>
                </c:pt>
                <c:pt idx="10972">
                  <c:v>8.4321440934674605</c:v>
                </c:pt>
                <c:pt idx="10973">
                  <c:v>8.4319177695703456</c:v>
                </c:pt>
                <c:pt idx="10974">
                  <c:v>8.4316914422683116</c:v>
                </c:pt>
                <c:pt idx="10975">
                  <c:v>8.4314651115610584</c:v>
                </c:pt>
                <c:pt idx="10976">
                  <c:v>8.4301070557913125</c:v>
                </c:pt>
                <c:pt idx="10977">
                  <c:v>8.4301070557913125</c:v>
                </c:pt>
                <c:pt idx="10978">
                  <c:v>8.4298807012391901</c:v>
                </c:pt>
                <c:pt idx="10979">
                  <c:v>8.428748877358526</c:v>
                </c:pt>
                <c:pt idx="10980">
                  <c:v>8.4251264680273117</c:v>
                </c:pt>
                <c:pt idx="10981">
                  <c:v>8.4251264680273117</c:v>
                </c:pt>
                <c:pt idx="10982">
                  <c:v>8.4249000384387749</c:v>
                </c:pt>
                <c:pt idx="10983">
                  <c:v>8.4249000384387749</c:v>
                </c:pt>
                <c:pt idx="10984">
                  <c:v>8.4249000384387749</c:v>
                </c:pt>
                <c:pt idx="10985">
                  <c:v>8.4239942859397487</c:v>
                </c:pt>
                <c:pt idx="10986">
                  <c:v>8.4239942859397487</c:v>
                </c:pt>
                <c:pt idx="10987">
                  <c:v>8.4237678392772679</c:v>
                </c:pt>
                <c:pt idx="10988">
                  <c:v>8.4230884787945026</c:v>
                </c:pt>
                <c:pt idx="10989">
                  <c:v>8.4226355547235467</c:v>
                </c:pt>
                <c:pt idx="10990">
                  <c:v>8.4224090875624373</c:v>
                </c:pt>
                <c:pt idx="10991">
                  <c:v>8.4205972272187246</c:v>
                </c:pt>
                <c:pt idx="10992">
                  <c:v>8.4203707292894059</c:v>
                </c:pt>
                <c:pt idx="10993">
                  <c:v>8.4203707292894059</c:v>
                </c:pt>
                <c:pt idx="10994">
                  <c:v>8.4201442279398915</c:v>
                </c:pt>
                <c:pt idx="10995">
                  <c:v>8.4194647033671881</c:v>
                </c:pt>
                <c:pt idx="10996">
                  <c:v>8.4190116698789161</c:v>
                </c:pt>
                <c:pt idx="10997">
                  <c:v>8.4171993990218983</c:v>
                </c:pt>
                <c:pt idx="10998">
                  <c:v>8.4167462970696292</c:v>
                </c:pt>
                <c:pt idx="10999">
                  <c:v>8.4158400520626007</c:v>
                </c:pt>
                <c:pt idx="11000">
                  <c:v>8.4151603323331639</c:v>
                </c:pt>
                <c:pt idx="11001">
                  <c:v>8.4147071687118</c:v>
                </c:pt>
                <c:pt idx="11002">
                  <c:v>8.4142539913795602</c:v>
                </c:pt>
                <c:pt idx="11003">
                  <c:v>8.4142539913795602</c:v>
                </c:pt>
                <c:pt idx="11004">
                  <c:v>8.4138008003340321</c:v>
                </c:pt>
                <c:pt idx="11005">
                  <c:v>8.4135741996680302</c:v>
                </c:pt>
                <c:pt idx="11006">
                  <c:v>8.4131209880480444</c:v>
                </c:pt>
                <c:pt idx="11007">
                  <c:v>8.411987898970759</c:v>
                </c:pt>
                <c:pt idx="11008">
                  <c:v>8.4115346393225732</c:v>
                </c:pt>
                <c:pt idx="11009">
                  <c:v>8.4113080043507171</c:v>
                </c:pt>
                <c:pt idx="11010">
                  <c:v>8.4113080043507171</c:v>
                </c:pt>
                <c:pt idx="11011">
                  <c:v>8.4110813659466146</c:v>
                </c:pt>
                <c:pt idx="11012">
                  <c:v>8.4104014301377923</c:v>
                </c:pt>
                <c:pt idx="11013">
                  <c:v>8.4099481224318051</c:v>
                </c:pt>
                <c:pt idx="11014">
                  <c:v>8.4097214634278696</c:v>
                </c:pt>
                <c:pt idx="11015">
                  <c:v>8.4090414658086807</c:v>
                </c:pt>
                <c:pt idx="11016">
                  <c:v>8.4085881168867012</c:v>
                </c:pt>
                <c:pt idx="11017">
                  <c:v>8.4083614372720525</c:v>
                </c:pt>
                <c:pt idx="11018">
                  <c:v>8.4083614372720525</c:v>
                </c:pt>
                <c:pt idx="11019">
                  <c:v>8.4079080677339082</c:v>
                </c:pt>
                <c:pt idx="11020">
                  <c:v>8.4074546844486253</c:v>
                </c:pt>
                <c:pt idx="11021">
                  <c:v>8.4072279876500584</c:v>
                </c:pt>
                <c:pt idx="11022">
                  <c:v>8.4072279876500584</c:v>
                </c:pt>
                <c:pt idx="11023">
                  <c:v>8.4067745837395229</c:v>
                </c:pt>
                <c:pt idx="11024">
                  <c:v>8.4058677346564519</c:v>
                </c:pt>
                <c:pt idx="11025">
                  <c:v>8.4058677346564519</c:v>
                </c:pt>
                <c:pt idx="11026">
                  <c:v>8.4056410137876636</c:v>
                </c:pt>
                <c:pt idx="11027">
                  <c:v>8.4056410137876636</c:v>
                </c:pt>
                <c:pt idx="11028">
                  <c:v>8.4051875617303438</c:v>
                </c:pt>
                <c:pt idx="11029">
                  <c:v>8.4051875617303438</c:v>
                </c:pt>
                <c:pt idx="11030">
                  <c:v>8.4051875617303438</c:v>
                </c:pt>
                <c:pt idx="11031">
                  <c:v>8.4051875617303438</c:v>
                </c:pt>
                <c:pt idx="11032">
                  <c:v>8.4045073578404423</c:v>
                </c:pt>
                <c:pt idx="11033">
                  <c:v>8.4040538713743569</c:v>
                </c:pt>
                <c:pt idx="11034">
                  <c:v>8.4040538713743569</c:v>
                </c:pt>
                <c:pt idx="11035">
                  <c:v>8.4036003711405201</c:v>
                </c:pt>
                <c:pt idx="11036">
                  <c:v>8.4036003711405201</c:v>
                </c:pt>
                <c:pt idx="11037">
                  <c:v>8.4036003711405201</c:v>
                </c:pt>
                <c:pt idx="11038">
                  <c:v>8.4033736158599357</c:v>
                </c:pt>
                <c:pt idx="11039">
                  <c:v>8.4029200949699145</c:v>
                </c:pt>
                <c:pt idx="11040">
                  <c:v>8.4024665603060722</c:v>
                </c:pt>
                <c:pt idx="11041">
                  <c:v>8.4024665603060722</c:v>
                </c:pt>
                <c:pt idx="11042">
                  <c:v>8.4015594496471895</c:v>
                </c:pt>
                <c:pt idx="11043">
                  <c:v>8.4015594496471895</c:v>
                </c:pt>
                <c:pt idx="11044">
                  <c:v>8.401105873647289</c:v>
                </c:pt>
                <c:pt idx="11045">
                  <c:v>8.4006522838638364</c:v>
                </c:pt>
                <c:pt idx="11046">
                  <c:v>8.3992914317878586</c:v>
                </c:pt>
                <c:pt idx="11047">
                  <c:v>8.3988377868458794</c:v>
                </c:pt>
                <c:pt idx="11048">
                  <c:v>8.3983841281081819</c:v>
                </c:pt>
                <c:pt idx="11049">
                  <c:v>8.3977036141293286</c:v>
                </c:pt>
                <c:pt idx="11050">
                  <c:v>8.3972499208916727</c:v>
                </c:pt>
                <c:pt idx="11051">
                  <c:v>8.3970230690964041</c:v>
                </c:pt>
                <c:pt idx="11052">
                  <c:v>8.3958887583434532</c:v>
                </c:pt>
                <c:pt idx="11053">
                  <c:v>8.3952081304594248</c:v>
                </c:pt>
                <c:pt idx="11054">
                  <c:v>8.3949812475908754</c:v>
                </c:pt>
                <c:pt idx="11055">
                  <c:v>8.3943005782593367</c:v>
                </c:pt>
                <c:pt idx="11056">
                  <c:v>8.3940736815725092</c:v>
                </c:pt>
                <c:pt idx="11057">
                  <c:v>8.3938467814303461</c:v>
                </c:pt>
                <c:pt idx="11058">
                  <c:v>8.393166060268813</c:v>
                </c:pt>
                <c:pt idx="11059">
                  <c:v>8.3929391463022718</c:v>
                </c:pt>
                <c:pt idx="11060">
                  <c:v>8.3913506517272491</c:v>
                </c:pt>
                <c:pt idx="11061">
                  <c:v>8.3911237100972631</c:v>
                </c:pt>
                <c:pt idx="11062">
                  <c:v>8.3908967650079749</c:v>
                </c:pt>
                <c:pt idx="11063">
                  <c:v>8.3904428644502485</c:v>
                </c:pt>
                <c:pt idx="11064">
                  <c:v>8.3902159089812045</c:v>
                </c:pt>
                <c:pt idx="11065">
                  <c:v>8.3902159089812045</c:v>
                </c:pt>
                <c:pt idx="11066">
                  <c:v>8.3899889500516309</c:v>
                </c:pt>
                <c:pt idx="11067">
                  <c:v>8.3888541034850999</c:v>
                </c:pt>
                <c:pt idx="11068">
                  <c:v>8.3888541034850999</c:v>
                </c:pt>
                <c:pt idx="11069">
                  <c:v>8.3888541034850999</c:v>
                </c:pt>
                <c:pt idx="11070">
                  <c:v>8.3884001406240642</c:v>
                </c:pt>
                <c:pt idx="11071">
                  <c:v>8.3881731539992295</c:v>
                </c:pt>
                <c:pt idx="11072">
                  <c:v>8.3881731539992295</c:v>
                </c:pt>
                <c:pt idx="11073">
                  <c:v>8.3877191703593947</c:v>
                </c:pt>
                <c:pt idx="11074">
                  <c:v>8.3874921733437855</c:v>
                </c:pt>
                <c:pt idx="11075">
                  <c:v>8.3872651728639696</c:v>
                </c:pt>
                <c:pt idx="11076">
                  <c:v>8.3872651728639696</c:v>
                </c:pt>
                <c:pt idx="11077">
                  <c:v>8.3854490442772409</c:v>
                </c:pt>
                <c:pt idx="11078">
                  <c:v>8.385222012605773</c:v>
                </c:pt>
                <c:pt idx="11079">
                  <c:v>8.385222012605773</c:v>
                </c:pt>
                <c:pt idx="11080">
                  <c:v>8.3836326938046586</c:v>
                </c:pt>
                <c:pt idx="11081">
                  <c:v>8.3836326938046586</c:v>
                </c:pt>
                <c:pt idx="11082">
                  <c:v>8.3831785714984282</c:v>
                </c:pt>
                <c:pt idx="11083">
                  <c:v>8.3829515051404098</c:v>
                </c:pt>
                <c:pt idx="11084">
                  <c:v>8.3829515051404098</c:v>
                </c:pt>
                <c:pt idx="11085">
                  <c:v>8.3827244353120491</c:v>
                </c:pt>
                <c:pt idx="11086">
                  <c:v>8.3824973620130354</c:v>
                </c:pt>
                <c:pt idx="11087">
                  <c:v>8.382270285243056</c:v>
                </c:pt>
                <c:pt idx="11088">
                  <c:v>8.382270285243056</c:v>
                </c:pt>
                <c:pt idx="11089">
                  <c:v>8.3818161212889954</c:v>
                </c:pt>
                <c:pt idx="11090">
                  <c:v>8.3815890341042998</c:v>
                </c:pt>
                <c:pt idx="11091">
                  <c:v>8.3813619434474038</c:v>
                </c:pt>
                <c:pt idx="11092">
                  <c:v>8.3809077517158226</c:v>
                </c:pt>
                <c:pt idx="11093">
                  <c:v>8.3788637169690308</c:v>
                </c:pt>
                <c:pt idx="11094">
                  <c:v>8.3788637169690308</c:v>
                </c:pt>
                <c:pt idx="11095">
                  <c:v>8.378636584621848</c:v>
                </c:pt>
                <c:pt idx="11096">
                  <c:v>8.3781823094985963</c:v>
                </c:pt>
                <c:pt idx="11097">
                  <c:v>8.3779551667219021</c:v>
                </c:pt>
                <c:pt idx="11098">
                  <c:v>8.3772737175278955</c:v>
                </c:pt>
                <c:pt idx="11099">
                  <c:v>8.3770465608408884</c:v>
                </c:pt>
                <c:pt idx="11100">
                  <c:v>8.3770465608408884</c:v>
                </c:pt>
                <c:pt idx="11101">
                  <c:v>8.3768194006755223</c:v>
                </c:pt>
                <c:pt idx="11102">
                  <c:v>8.3768194006755223</c:v>
                </c:pt>
                <c:pt idx="11103">
                  <c:v>8.3768194006755223</c:v>
                </c:pt>
                <c:pt idx="11104">
                  <c:v>8.3763650699085126</c:v>
                </c:pt>
                <c:pt idx="11105">
                  <c:v>8.3763650699085126</c:v>
                </c:pt>
                <c:pt idx="11106">
                  <c:v>8.3759107252243865</c:v>
                </c:pt>
                <c:pt idx="11107">
                  <c:v>8.375456366620682</c:v>
                </c:pt>
                <c:pt idx="11108">
                  <c:v>8.3750019940949318</c:v>
                </c:pt>
                <c:pt idx="11109">
                  <c:v>8.3747748026105171</c:v>
                </c:pt>
                <c:pt idx="11110">
                  <c:v>8.3747748026105171</c:v>
                </c:pt>
                <c:pt idx="11111">
                  <c:v>8.3738660018553706</c:v>
                </c:pt>
                <c:pt idx="11112">
                  <c:v>8.3736387929606693</c:v>
                </c:pt>
                <c:pt idx="11113">
                  <c:v>8.3722754664389765</c:v>
                </c:pt>
                <c:pt idx="11114">
                  <c:v>8.3713665123985148</c:v>
                </c:pt>
                <c:pt idx="11115">
                  <c:v>8.3711392651739782</c:v>
                </c:pt>
                <c:pt idx="11116">
                  <c:v>8.3706847602654371</c:v>
                </c:pt>
                <c:pt idx="11117">
                  <c:v>8.3697757086018001</c:v>
                </c:pt>
                <c:pt idx="11118">
                  <c:v>8.3695484369660491</c:v>
                </c:pt>
                <c:pt idx="11119">
                  <c:v>8.36932116184175</c:v>
                </c:pt>
                <c:pt idx="11120">
                  <c:v>8.3686393155343985</c:v>
                </c:pt>
                <c:pt idx="11121">
                  <c:v>8.3684120264527753</c:v>
                </c:pt>
                <c:pt idx="11122">
                  <c:v>8.3681847338810424</c:v>
                </c:pt>
                <c:pt idx="11123">
                  <c:v>8.3681847338810424</c:v>
                </c:pt>
                <c:pt idx="11124">
                  <c:v>8.3679574378188963</c:v>
                </c:pt>
                <c:pt idx="11125">
                  <c:v>8.3677301382660261</c:v>
                </c:pt>
                <c:pt idx="11126">
                  <c:v>8.3661389436295366</c:v>
                </c:pt>
                <c:pt idx="11127">
                  <c:v>8.3661389436295366</c:v>
                </c:pt>
                <c:pt idx="11128">
                  <c:v>8.3656842851563145</c:v>
                </c:pt>
                <c:pt idx="11129">
                  <c:v>8.3654569506791159</c:v>
                </c:pt>
                <c:pt idx="11130">
                  <c:v>8.3652296127077737</c:v>
                </c:pt>
                <c:pt idx="11131">
                  <c:v>8.365002271241984</c:v>
                </c:pt>
                <c:pt idx="11132">
                  <c:v>8.3647749262814326</c:v>
                </c:pt>
                <c:pt idx="11133">
                  <c:v>8.3634107831107052</c:v>
                </c:pt>
                <c:pt idx="11134">
                  <c:v>8.3627286643208709</c:v>
                </c:pt>
                <c:pt idx="11135">
                  <c:v>8.3615917297095645</c:v>
                </c:pt>
                <c:pt idx="11136">
                  <c:v>8.3615917297095645</c:v>
                </c:pt>
                <c:pt idx="11137">
                  <c:v>8.3615917297095645</c:v>
                </c:pt>
                <c:pt idx="11138">
                  <c:v>8.3606821190326777</c:v>
                </c:pt>
                <c:pt idx="11139">
                  <c:v>8.3602272926914321</c:v>
                </c:pt>
                <c:pt idx="11140">
                  <c:v>8.3597724523450019</c:v>
                </c:pt>
                <c:pt idx="11141">
                  <c:v>8.3597724523450019</c:v>
                </c:pt>
                <c:pt idx="11142">
                  <c:v>8.3593175979908896</c:v>
                </c:pt>
                <c:pt idx="11143">
                  <c:v>8.3588627296265923</c:v>
                </c:pt>
                <c:pt idx="11144">
                  <c:v>8.3586352901898504</c:v>
                </c:pt>
                <c:pt idx="11145">
                  <c:v>8.3581804008056153</c:v>
                </c:pt>
                <c:pt idx="11146">
                  <c:v>8.3579529508574968</c:v>
                </c:pt>
                <c:pt idx="11147">
                  <c:v>8.3574980404476946</c:v>
                </c:pt>
                <c:pt idx="11148">
                  <c:v>8.357270579985391</c:v>
                </c:pt>
                <c:pt idx="11149">
                  <c:v>8.357270579985391</c:v>
                </c:pt>
                <c:pt idx="11150">
                  <c:v>8.3568156485444174</c:v>
                </c:pt>
                <c:pt idx="11151">
                  <c:v>8.3563607030795275</c:v>
                </c:pt>
                <c:pt idx="11152">
                  <c:v>8.3563607030795275</c:v>
                </c:pt>
                <c:pt idx="11153">
                  <c:v>8.3556782585819036</c:v>
                </c:pt>
                <c:pt idx="11154">
                  <c:v>8.3554507700680425</c:v>
                </c:pt>
                <c:pt idx="11155">
                  <c:v>8.3545407809309182</c:v>
                </c:pt>
                <c:pt idx="11156">
                  <c:v>8.3540857653089926</c:v>
                </c:pt>
                <c:pt idx="11157">
                  <c:v>8.3538582522335947</c:v>
                </c:pt>
                <c:pt idx="11158">
                  <c:v>8.3534032155523636</c:v>
                </c:pt>
                <c:pt idx="11159">
                  <c:v>8.3522655624071422</c:v>
                </c:pt>
                <c:pt idx="11160">
                  <c:v>8.3511278214561209</c:v>
                </c:pt>
                <c:pt idx="11161">
                  <c:v>8.3506727004813222</c:v>
                </c:pt>
                <c:pt idx="11162">
                  <c:v>8.3502175654488244</c:v>
                </c:pt>
                <c:pt idx="11163">
                  <c:v>8.3495348365363924</c:v>
                </c:pt>
                <c:pt idx="11164">
                  <c:v>8.3495348365363924</c:v>
                </c:pt>
                <c:pt idx="11165">
                  <c:v>8.3490796663486648</c:v>
                </c:pt>
                <c:pt idx="11166">
                  <c:v>8.3486244820944577</c:v>
                </c:pt>
                <c:pt idx="11167">
                  <c:v>8.3474864599015888</c:v>
                </c:pt>
                <c:pt idx="11168">
                  <c:v>8.3472588449078238</c:v>
                </c:pt>
                <c:pt idx="11169">
                  <c:v>8.3465759788104599</c:v>
                </c:pt>
                <c:pt idx="11170">
                  <c:v>8.3465759788104599</c:v>
                </c:pt>
                <c:pt idx="11171">
                  <c:v>8.3463483497382747</c:v>
                </c:pt>
                <c:pt idx="11172">
                  <c:v>8.3461207171457019</c:v>
                </c:pt>
                <c:pt idx="11173">
                  <c:v>8.3456654413981362</c:v>
                </c:pt>
                <c:pt idx="11174">
                  <c:v>8.345437798242509</c:v>
                </c:pt>
                <c:pt idx="11175">
                  <c:v>8.345437798242509</c:v>
                </c:pt>
                <c:pt idx="11176">
                  <c:v>8.345437798242509</c:v>
                </c:pt>
                <c:pt idx="11177">
                  <c:v>8.3447548476444968</c:v>
                </c:pt>
                <c:pt idx="11178">
                  <c:v>8.3447548476444968</c:v>
                </c:pt>
                <c:pt idx="11179">
                  <c:v>8.3445271904003988</c:v>
                </c:pt>
                <c:pt idx="11180">
                  <c:v>8.3440718653431727</c:v>
                </c:pt>
                <c:pt idx="11181">
                  <c:v>8.3438441975294175</c:v>
                </c:pt>
                <c:pt idx="11182">
                  <c:v>8.3433888513300367</c:v>
                </c:pt>
                <c:pt idx="11183">
                  <c:v>8.3429334910327508</c:v>
                </c:pt>
                <c:pt idx="11184">
                  <c:v>8.3429334910327508</c:v>
                </c:pt>
                <c:pt idx="11185">
                  <c:v>8.3427058055965961</c:v>
                </c:pt>
                <c:pt idx="11186">
                  <c:v>8.3415673255281977</c:v>
                </c:pt>
                <c:pt idx="11187">
                  <c:v>8.3397455739984299</c:v>
                </c:pt>
                <c:pt idx="11188">
                  <c:v>8.3386068645931051</c:v>
                </c:pt>
                <c:pt idx="11189">
                  <c:v>8.3381513561154854</c:v>
                </c:pt>
                <c:pt idx="11190">
                  <c:v>8.3372402967769368</c:v>
                </c:pt>
                <c:pt idx="11191">
                  <c:v>8.3372402967769368</c:v>
                </c:pt>
                <c:pt idx="11192">
                  <c:v>8.3367847459109488</c:v>
                </c:pt>
                <c:pt idx="11193">
                  <c:v>8.3365569651776763</c:v>
                </c:pt>
                <c:pt idx="11194">
                  <c:v>8.3363291809104503</c:v>
                </c:pt>
                <c:pt idx="11195">
                  <c:v>8.3351902065541204</c:v>
                </c:pt>
                <c:pt idx="11196">
                  <c:v>8.3338233206402546</c:v>
                </c:pt>
                <c:pt idx="11197">
                  <c:v>8.3335954939410293</c:v>
                </c:pt>
                <c:pt idx="11198">
                  <c:v>8.3335954939410293</c:v>
                </c:pt>
                <c:pt idx="11199">
                  <c:v>8.3333676637037453</c:v>
                </c:pt>
                <c:pt idx="11200">
                  <c:v>8.3329119926137381</c:v>
                </c:pt>
                <c:pt idx="11201">
                  <c:v>8.3315448943973678</c:v>
                </c:pt>
                <c:pt idx="11202">
                  <c:v>8.3306334247724703</c:v>
                </c:pt>
                <c:pt idx="11203">
                  <c:v>8.3276707569754702</c:v>
                </c:pt>
                <c:pt idx="11204">
                  <c:v>8.3274428346373686</c:v>
                </c:pt>
                <c:pt idx="11205">
                  <c:v>8.3267590463420103</c:v>
                </c:pt>
                <c:pt idx="11206">
                  <c:v>8.3260752261184372</c:v>
                </c:pt>
                <c:pt idx="11207">
                  <c:v>8.3260752261184372</c:v>
                </c:pt>
                <c:pt idx="11208">
                  <c:v>8.3260752261184372</c:v>
                </c:pt>
                <c:pt idx="11209">
                  <c:v>8.3258472789472702</c:v>
                </c:pt>
                <c:pt idx="11210">
                  <c:v>8.3258472789472702</c:v>
                </c:pt>
                <c:pt idx="11211">
                  <c:v>8.325619328227253</c:v>
                </c:pt>
                <c:pt idx="11212">
                  <c:v>8.3251634161393717</c:v>
                </c:pt>
                <c:pt idx="11213">
                  <c:v>8.3249354547708787</c:v>
                </c:pt>
                <c:pt idx="11214">
                  <c:v>8.3242515493633711</c:v>
                </c:pt>
                <c:pt idx="11215">
                  <c:v>8.3240235737924682</c:v>
                </c:pt>
                <c:pt idx="11216">
                  <c:v>8.3237955946701589</c:v>
                </c:pt>
                <c:pt idx="11217">
                  <c:v>8.3237955946701589</c:v>
                </c:pt>
                <c:pt idx="11218">
                  <c:v>8.3235676119961344</c:v>
                </c:pt>
                <c:pt idx="11219">
                  <c:v>8.3235676119961344</c:v>
                </c:pt>
                <c:pt idx="11220">
                  <c:v>8.3235676119961344</c:v>
                </c:pt>
                <c:pt idx="11221">
                  <c:v>8.3235676119961344</c:v>
                </c:pt>
                <c:pt idx="11222">
                  <c:v>8.323111635991653</c:v>
                </c:pt>
                <c:pt idx="11223">
                  <c:v>8.3228836426605568</c:v>
                </c:pt>
                <c:pt idx="11224">
                  <c:v>8.3221996413480355</c:v>
                </c:pt>
                <c:pt idx="11225">
                  <c:v>8.3221996413480355</c:v>
                </c:pt>
                <c:pt idx="11226">
                  <c:v>8.3217436227037958</c:v>
                </c:pt>
                <c:pt idx="11227">
                  <c:v>8.32060351388232</c:v>
                </c:pt>
                <c:pt idx="11228">
                  <c:v>8.319235265938957</c:v>
                </c:pt>
                <c:pt idx="11229">
                  <c:v>8.319007212163573</c:v>
                </c:pt>
                <c:pt idx="11230">
                  <c:v>8.3176388147732592</c:v>
                </c:pt>
                <c:pt idx="11231">
                  <c:v>8.3174107360822216</c:v>
                </c:pt>
                <c:pt idx="11232">
                  <c:v>8.3174107360822216</c:v>
                </c:pt>
                <c:pt idx="11233">
                  <c:v>8.316726478643881</c:v>
                </c:pt>
                <c:pt idx="11234">
                  <c:v>8.3164983857082948</c:v>
                </c:pt>
                <c:pt idx="11235">
                  <c:v>8.3155859783433446</c:v>
                </c:pt>
                <c:pt idx="11236">
                  <c:v>8.3153578675948641</c:v>
                </c:pt>
                <c:pt idx="11237">
                  <c:v>8.3153578675948641</c:v>
                </c:pt>
                <c:pt idx="11238">
                  <c:v>8.3149016354069563</c:v>
                </c:pt>
                <c:pt idx="11239">
                  <c:v>8.3149016354069563</c:v>
                </c:pt>
                <c:pt idx="11240">
                  <c:v>8.3146735139668948</c:v>
                </c:pt>
                <c:pt idx="11241">
                  <c:v>8.313760992558441</c:v>
                </c:pt>
                <c:pt idx="11242">
                  <c:v>8.3135328532926707</c:v>
                </c:pt>
                <c:pt idx="11243">
                  <c:v>8.3133047104608</c:v>
                </c:pt>
                <c:pt idx="11244">
                  <c:v>8.3128484140974646</c:v>
                </c:pt>
                <c:pt idx="11245">
                  <c:v>8.3128484140974646</c:v>
                </c:pt>
                <c:pt idx="11246">
                  <c:v>8.3126202605653674</c:v>
                </c:pt>
                <c:pt idx="11247">
                  <c:v>8.3121639427986764</c:v>
                </c:pt>
                <c:pt idx="11248">
                  <c:v>8.3121639427986764</c:v>
                </c:pt>
                <c:pt idx="11249">
                  <c:v>8.3105667182055498</c:v>
                </c:pt>
                <c:pt idx="11250">
                  <c:v>8.3103385289851506</c:v>
                </c:pt>
                <c:pt idx="11251">
                  <c:v>8.3098821398322311</c:v>
                </c:pt>
                <c:pt idx="11252">
                  <c:v>8.3096539398990696</c:v>
                </c:pt>
                <c:pt idx="11253">
                  <c:v>8.3089693186689413</c:v>
                </c:pt>
                <c:pt idx="11254">
                  <c:v>8.3080564403452648</c:v>
                </c:pt>
                <c:pt idx="11255">
                  <c:v>8.3075999797418376</c:v>
                </c:pt>
                <c:pt idx="11256">
                  <c:v>8.3069152620274878</c:v>
                </c:pt>
                <c:pt idx="11257">
                  <c:v>8.3064587656746909</c:v>
                </c:pt>
                <c:pt idx="11258">
                  <c:v>8.306230512134352</c:v>
                </c:pt>
                <c:pt idx="11259">
                  <c:v>8.3057739943242037</c:v>
                </c:pt>
                <c:pt idx="11260">
                  <c:v>8.3057739943242037</c:v>
                </c:pt>
                <c:pt idx="11261">
                  <c:v>8.3048609157769491</c:v>
                </c:pt>
                <c:pt idx="11262">
                  <c:v>8.3046326371951427</c:v>
                </c:pt>
                <c:pt idx="11263">
                  <c:v>8.3044043550346913</c:v>
                </c:pt>
                <c:pt idx="11264">
                  <c:v>8.3041760692952789</c:v>
                </c:pt>
                <c:pt idx="11265">
                  <c:v>8.3032628905415287</c:v>
                </c:pt>
                <c:pt idx="11266">
                  <c:v>8.3025779688812715</c:v>
                </c:pt>
                <c:pt idx="11267">
                  <c:v>8.3025779688812715</c:v>
                </c:pt>
                <c:pt idx="11268">
                  <c:v>8.3021213365339204</c:v>
                </c:pt>
                <c:pt idx="11269">
                  <c:v>8.3018930149871117</c:v>
                </c:pt>
                <c:pt idx="11270">
                  <c:v>8.3014363611456421</c:v>
                </c:pt>
                <c:pt idx="11271">
                  <c:v>8.3002946638309982</c:v>
                </c:pt>
                <c:pt idx="11272">
                  <c:v>8.2998379598139671</c:v>
                </c:pt>
                <c:pt idx="11273">
                  <c:v>8.2996096024274877</c:v>
                </c:pt>
                <c:pt idx="11274">
                  <c:v>8.2996096024274877</c:v>
                </c:pt>
                <c:pt idx="11275">
                  <c:v>8.2993812414552526</c:v>
                </c:pt>
                <c:pt idx="11276">
                  <c:v>8.2975542245517353</c:v>
                </c:pt>
                <c:pt idx="11277">
                  <c:v>8.2959553963622472</c:v>
                </c:pt>
                <c:pt idx="11278">
                  <c:v>8.2954985559946355</c:v>
                </c:pt>
                <c:pt idx="11279">
                  <c:v>8.2954985559946355</c:v>
                </c:pt>
                <c:pt idx="11280">
                  <c:v>8.2950417012607325</c:v>
                </c:pt>
                <c:pt idx="11281">
                  <c:v>8.2948132685056013</c:v>
                </c:pt>
                <c:pt idx="11282">
                  <c:v>8.2941279486836414</c:v>
                </c:pt>
                <c:pt idx="11283">
                  <c:v>8.2934425965199985</c:v>
                </c:pt>
                <c:pt idx="11284">
                  <c:v>8.2932141386102298</c:v>
                </c:pt>
                <c:pt idx="11285">
                  <c:v>8.2932141386102298</c:v>
                </c:pt>
                <c:pt idx="11286">
                  <c:v>8.2927572120059061</c:v>
                </c:pt>
                <c:pt idx="11287">
                  <c:v>8.2927572120059061</c:v>
                </c:pt>
                <c:pt idx="11288">
                  <c:v>8.2923002710197196</c:v>
                </c:pt>
                <c:pt idx="11289">
                  <c:v>8.2923002710197196</c:v>
                </c:pt>
                <c:pt idx="11290">
                  <c:v>8.2920717951326033</c:v>
                </c:pt>
                <c:pt idx="11291">
                  <c:v>8.2920717951326033</c:v>
                </c:pt>
                <c:pt idx="11292">
                  <c:v>8.2918433156490536</c:v>
                </c:pt>
                <c:pt idx="11293">
                  <c:v>8.2907008642732816</c:v>
                </c:pt>
                <c:pt idx="11294">
                  <c:v>8.2902438585364955</c:v>
                </c:pt>
                <c:pt idx="11295">
                  <c:v>8.2888727549387085</c:v>
                </c:pt>
                <c:pt idx="11296">
                  <c:v>8.2886442250708221</c:v>
                </c:pt>
                <c:pt idx="11297">
                  <c:v>8.2886442250708221</c:v>
                </c:pt>
                <c:pt idx="11298">
                  <c:v>8.2879586138579437</c:v>
                </c:pt>
                <c:pt idx="11299">
                  <c:v>8.2879586138579437</c:v>
                </c:pt>
                <c:pt idx="11300">
                  <c:v>8.2879586138579437</c:v>
                </c:pt>
                <c:pt idx="11301">
                  <c:v>8.2877300695828211</c:v>
                </c:pt>
                <c:pt idx="11302">
                  <c:v>8.2875015217050798</c:v>
                </c:pt>
                <c:pt idx="11303">
                  <c:v>8.2872729702243788</c:v>
                </c:pt>
                <c:pt idx="11304">
                  <c:v>8.2870444151404143</c:v>
                </c:pt>
                <c:pt idx="11305">
                  <c:v>8.2870444151404143</c:v>
                </c:pt>
                <c:pt idx="11306">
                  <c:v>8.2861301587652605</c:v>
                </c:pt>
                <c:pt idx="11307">
                  <c:v>8.2861301587652605</c:v>
                </c:pt>
                <c:pt idx="11308">
                  <c:v>8.285901585660028</c:v>
                </c:pt>
                <c:pt idx="11309">
                  <c:v>8.2854444286335411</c:v>
                </c:pt>
                <c:pt idx="11310">
                  <c:v>8.2854444286335411</c:v>
                </c:pt>
                <c:pt idx="11311">
                  <c:v>8.2847586660488641</c:v>
                </c:pt>
                <c:pt idx="11312">
                  <c:v>8.2847586660488641</c:v>
                </c:pt>
                <c:pt idx="11313">
                  <c:v>8.2843014729586475</c:v>
                </c:pt>
                <c:pt idx="11314">
                  <c:v>8.2838442654383719</c:v>
                </c:pt>
                <c:pt idx="11315">
                  <c:v>8.2838442654383719</c:v>
                </c:pt>
                <c:pt idx="11316">
                  <c:v>8.2836156562661447</c:v>
                </c:pt>
                <c:pt idx="11317">
                  <c:v>8.2833870434854227</c:v>
                </c:pt>
                <c:pt idx="11318">
                  <c:v>8.2833870434854227</c:v>
                </c:pt>
                <c:pt idx="11319">
                  <c:v>8.2831584270958789</c:v>
                </c:pt>
                <c:pt idx="11320">
                  <c:v>8.2829298070971866</c:v>
                </c:pt>
                <c:pt idx="11321">
                  <c:v>8.2827011834890225</c:v>
                </c:pt>
                <c:pt idx="11322">
                  <c:v>8.2827011834890225</c:v>
                </c:pt>
                <c:pt idx="11323">
                  <c:v>8.2822439254429572</c:v>
                </c:pt>
                <c:pt idx="11324">
                  <c:v>8.280186085480393</c:v>
                </c:pt>
                <c:pt idx="11325">
                  <c:v>8.2797287479719479</c:v>
                </c:pt>
                <c:pt idx="11326">
                  <c:v>8.2795000737968145</c:v>
                </c:pt>
                <c:pt idx="11327">
                  <c:v>8.2795000737968145</c:v>
                </c:pt>
                <c:pt idx="11328">
                  <c:v>8.2795000737968145</c:v>
                </c:pt>
                <c:pt idx="11329">
                  <c:v>8.278814029583808</c:v>
                </c:pt>
                <c:pt idx="11330">
                  <c:v>8.2785853409491814</c:v>
                </c:pt>
                <c:pt idx="11331">
                  <c:v>8.2781279528325378</c:v>
                </c:pt>
                <c:pt idx="11332">
                  <c:v>8.277670550250507</c:v>
                </c:pt>
                <c:pt idx="11333">
                  <c:v>8.277213133200469</c:v>
                </c:pt>
                <c:pt idx="11334">
                  <c:v>8.2769844192491284</c:v>
                </c:pt>
                <c:pt idx="11335">
                  <c:v>8.2767557016798037</c:v>
                </c:pt>
                <c:pt idx="11336">
                  <c:v>8.2762982556858908</c:v>
                </c:pt>
                <c:pt idx="11337">
                  <c:v>8.2762982556858908</c:v>
                </c:pt>
                <c:pt idx="11338">
                  <c:v>8.2760695272606473</c:v>
                </c:pt>
                <c:pt idx="11339">
                  <c:v>8.2758407952161015</c:v>
                </c:pt>
                <c:pt idx="11340">
                  <c:v>8.2753833202678155</c:v>
                </c:pt>
                <c:pt idx="11341">
                  <c:v>8.2753833202678155</c:v>
                </c:pt>
                <c:pt idx="11342">
                  <c:v>8.2753833202678155</c:v>
                </c:pt>
                <c:pt idx="11343">
                  <c:v>8.2751545773634128</c:v>
                </c:pt>
                <c:pt idx="11344">
                  <c:v>8.2751545773634128</c:v>
                </c:pt>
                <c:pt idx="11345">
                  <c:v>8.2749258308384004</c:v>
                </c:pt>
                <c:pt idx="11346">
                  <c:v>8.2744683269252377</c:v>
                </c:pt>
                <c:pt idx="11347">
                  <c:v>8.274010808525702</c:v>
                </c:pt>
                <c:pt idx="11348">
                  <c:v>8.2737820438927159</c:v>
                </c:pt>
                <c:pt idx="11349">
                  <c:v>8.2728669491316928</c:v>
                </c:pt>
                <c:pt idx="11350">
                  <c:v>8.2721805900111836</c:v>
                </c:pt>
                <c:pt idx="11351">
                  <c:v>8.2717229991403247</c:v>
                </c:pt>
                <c:pt idx="11352">
                  <c:v>8.2708077738894996</c:v>
                </c:pt>
                <c:pt idx="11353">
                  <c:v>8.2708077738894996</c:v>
                </c:pt>
                <c:pt idx="11354">
                  <c:v>8.2703501395042718</c:v>
                </c:pt>
                <c:pt idx="11355">
                  <c:v>8.2694348272010192</c:v>
                </c:pt>
                <c:pt idx="11356">
                  <c:v>8.2694348272010192</c:v>
                </c:pt>
                <c:pt idx="11357">
                  <c:v>8.2694348272010192</c:v>
                </c:pt>
                <c:pt idx="11358">
                  <c:v>8.2694348272010192</c:v>
                </c:pt>
                <c:pt idx="11359">
                  <c:v>8.2687483048720072</c:v>
                </c:pt>
                <c:pt idx="11360">
                  <c:v>8.2687483048720072</c:v>
                </c:pt>
                <c:pt idx="11361">
                  <c:v>8.2682906051707867</c:v>
                </c:pt>
                <c:pt idx="11362">
                  <c:v>8.2682906051707867</c:v>
                </c:pt>
                <c:pt idx="11363">
                  <c:v>8.2680617498746223</c:v>
                </c:pt>
                <c:pt idx="11364">
                  <c:v>8.2680617498746223</c:v>
                </c:pt>
                <c:pt idx="11365">
                  <c:v>8.2673751621999561</c:v>
                </c:pt>
                <c:pt idx="11366">
                  <c:v>8.2673751621999561</c:v>
                </c:pt>
                <c:pt idx="11367">
                  <c:v>8.2671462923785821</c:v>
                </c:pt>
                <c:pt idx="11368">
                  <c:v>8.2664596611203667</c:v>
                </c:pt>
                <c:pt idx="11369">
                  <c:v>8.2664596611203667</c:v>
                </c:pt>
                <c:pt idx="11370">
                  <c:v>8.266001888783185</c:v>
                </c:pt>
                <c:pt idx="11371">
                  <c:v>8.266001888783185</c:v>
                </c:pt>
                <c:pt idx="11372">
                  <c:v>8.2657729971640919</c:v>
                </c:pt>
                <c:pt idx="11373">
                  <c:v>8.2657729971640919</c:v>
                </c:pt>
                <c:pt idx="11374">
                  <c:v>8.2657729971640919</c:v>
                </c:pt>
                <c:pt idx="11375">
                  <c:v>8.2653152030232526</c:v>
                </c:pt>
                <c:pt idx="11376">
                  <c:v>8.2646284845504052</c:v>
                </c:pt>
                <c:pt idx="11377">
                  <c:v>8.2646284845504052</c:v>
                </c:pt>
                <c:pt idx="11378">
                  <c:v>8.2641706540569224</c:v>
                </c:pt>
                <c:pt idx="11379">
                  <c:v>8.2632549494302854</c:v>
                </c:pt>
                <c:pt idx="11380">
                  <c:v>8.2632549494302854</c:v>
                </c:pt>
                <c:pt idx="11381">
                  <c:v>8.2632549494302854</c:v>
                </c:pt>
                <c:pt idx="11382">
                  <c:v>8.2618812833514141</c:v>
                </c:pt>
                <c:pt idx="11383">
                  <c:v>8.2618812833514141</c:v>
                </c:pt>
                <c:pt idx="11384">
                  <c:v>8.2618812833514141</c:v>
                </c:pt>
                <c:pt idx="11385">
                  <c:v>8.2616523262678268</c:v>
                </c:pt>
                <c:pt idx="11386">
                  <c:v>8.2614233655441716</c:v>
                </c:pt>
                <c:pt idx="11387">
                  <c:v>8.2614233655441716</c:v>
                </c:pt>
                <c:pt idx="11388">
                  <c:v>8.261194401180127</c:v>
                </c:pt>
                <c:pt idx="11389">
                  <c:v>8.2609654331753628</c:v>
                </c:pt>
                <c:pt idx="11390">
                  <c:v>8.2607364615295484</c:v>
                </c:pt>
                <c:pt idx="11391">
                  <c:v>8.2602785073134388</c:v>
                </c:pt>
                <c:pt idx="11392">
                  <c:v>8.2602785073134388</c:v>
                </c:pt>
                <c:pt idx="11393">
                  <c:v>8.2602785073134388</c:v>
                </c:pt>
                <c:pt idx="11394">
                  <c:v>8.2600495247424774</c:v>
                </c:pt>
                <c:pt idx="11395">
                  <c:v>8.2593625551740164</c:v>
                </c:pt>
                <c:pt idx="11396">
                  <c:v>8.2593625551740164</c:v>
                </c:pt>
                <c:pt idx="11397">
                  <c:v>8.2593625551740164</c:v>
                </c:pt>
                <c:pt idx="11398">
                  <c:v>8.2591335580315555</c:v>
                </c:pt>
                <c:pt idx="11399">
                  <c:v>8.2589045572453994</c:v>
                </c:pt>
                <c:pt idx="11400">
                  <c:v>8.2586755528152054</c:v>
                </c:pt>
                <c:pt idx="11401">
                  <c:v>8.2586755528152054</c:v>
                </c:pt>
                <c:pt idx="11402">
                  <c:v>8.2584465447406448</c:v>
                </c:pt>
                <c:pt idx="11403">
                  <c:v>8.2579885176571022</c:v>
                </c:pt>
                <c:pt idx="11404">
                  <c:v>8.2577594986474558</c:v>
                </c:pt>
                <c:pt idx="11405">
                  <c:v>8.2575304759921178</c:v>
                </c:pt>
                <c:pt idx="11406">
                  <c:v>8.2561562634819392</c:v>
                </c:pt>
                <c:pt idx="11407">
                  <c:v>8.2561562634819392</c:v>
                </c:pt>
                <c:pt idx="11408">
                  <c:v>8.2550109860727101</c:v>
                </c:pt>
                <c:pt idx="11409">
                  <c:v>8.2550109860727101</c:v>
                </c:pt>
                <c:pt idx="11410">
                  <c:v>8.2550109860727101</c:v>
                </c:pt>
                <c:pt idx="11411">
                  <c:v>8.2547819196431593</c:v>
                </c:pt>
                <c:pt idx="11412">
                  <c:v>8.2540946984531143</c:v>
                </c:pt>
                <c:pt idx="11413">
                  <c:v>8.2538656174215319</c:v>
                </c:pt>
                <c:pt idx="11414">
                  <c:v>8.2534074444039973</c:v>
                </c:pt>
                <c:pt idx="11415">
                  <c:v>8.2522619479442465</c:v>
                </c:pt>
                <c:pt idx="11416">
                  <c:v>8.2522619479442465</c:v>
                </c:pt>
                <c:pt idx="11417">
                  <c:v>8.2515746062270257</c:v>
                </c:pt>
                <c:pt idx="11418">
                  <c:v>8.2511163601427437</c:v>
                </c:pt>
                <c:pt idx="11419">
                  <c:v>8.2508872316177726</c:v>
                </c:pt>
                <c:pt idx="11420">
                  <c:v>8.2501998241075096</c:v>
                </c:pt>
                <c:pt idx="11421">
                  <c:v>8.2501998241075096</c:v>
                </c:pt>
                <c:pt idx="11422">
                  <c:v>8.249741534151207</c:v>
                </c:pt>
                <c:pt idx="11423">
                  <c:v>8.2481374040806035</c:v>
                </c:pt>
                <c:pt idx="11424">
                  <c:v>8.2474498648762413</c:v>
                </c:pt>
                <c:pt idx="11425">
                  <c:v>8.247220677820561</c:v>
                </c:pt>
                <c:pt idx="11426">
                  <c:v>8.2465330946861268</c:v>
                </c:pt>
                <c:pt idx="11427">
                  <c:v>8.2465330946861268</c:v>
                </c:pt>
                <c:pt idx="11428">
                  <c:v>8.2456162659038803</c:v>
                </c:pt>
                <c:pt idx="11429">
                  <c:v>8.2453870495507839</c:v>
                </c:pt>
                <c:pt idx="11430">
                  <c:v>8.2451578295340138</c:v>
                </c:pt>
                <c:pt idx="11431">
                  <c:v>8.2449286058532323</c:v>
                </c:pt>
                <c:pt idx="11432">
                  <c:v>8.2446993785081002</c:v>
                </c:pt>
                <c:pt idx="11433">
                  <c:v>8.2442409128234537</c:v>
                </c:pt>
                <c:pt idx="11434">
                  <c:v>8.2440116744832679</c:v>
                </c:pt>
                <c:pt idx="11435">
                  <c:v>8.2440116744832679</c:v>
                </c:pt>
                <c:pt idx="11436">
                  <c:v>8.2433239374672613</c:v>
                </c:pt>
                <c:pt idx="11437">
                  <c:v>8.2426361674510318</c:v>
                </c:pt>
                <c:pt idx="11438">
                  <c:v>8.242177635768968</c:v>
                </c:pt>
                <c:pt idx="11439">
                  <c:v>8.2419483644255536</c:v>
                </c:pt>
                <c:pt idx="11440">
                  <c:v>8.2417190894134329</c:v>
                </c:pt>
                <c:pt idx="11441">
                  <c:v>8.2410312423615348</c:v>
                </c:pt>
                <c:pt idx="11442">
                  <c:v>8.2410312423615348</c:v>
                </c:pt>
                <c:pt idx="11443">
                  <c:v>8.2408019526712675</c:v>
                </c:pt>
                <c:pt idx="11444">
                  <c:v>8.2408019526712675</c:v>
                </c:pt>
                <c:pt idx="11445">
                  <c:v>8.2398847572030807</c:v>
                </c:pt>
                <c:pt idx="11446">
                  <c:v>8.2396554491575777</c:v>
                </c:pt>
                <c:pt idx="11447">
                  <c:v>8.2396554491575777</c:v>
                </c:pt>
                <c:pt idx="11448">
                  <c:v>8.2391968220500793</c:v>
                </c:pt>
                <c:pt idx="11449">
                  <c:v>8.2385088538425499</c:v>
                </c:pt>
                <c:pt idx="11450">
                  <c:v>8.2382795237596973</c:v>
                </c:pt>
                <c:pt idx="11451">
                  <c:v>8.2380501900027738</c:v>
                </c:pt>
                <c:pt idx="11452">
                  <c:v>8.2378208525714385</c:v>
                </c:pt>
                <c:pt idx="11453">
                  <c:v>8.2373621666842336</c:v>
                </c:pt>
                <c:pt idx="11454">
                  <c:v>8.2369034660953808</c:v>
                </c:pt>
                <c:pt idx="11455">
                  <c:v>8.2362153876406303</c:v>
                </c:pt>
                <c:pt idx="11456">
                  <c:v>8.2359860208019811</c:v>
                </c:pt>
                <c:pt idx="11457">
                  <c:v>8.2350685166697275</c:v>
                </c:pt>
                <c:pt idx="11458">
                  <c:v>8.2348391314405642</c:v>
                </c:pt>
                <c:pt idx="11459">
                  <c:v>8.2341509536770854</c:v>
                </c:pt>
                <c:pt idx="11460">
                  <c:v>8.2339215537294717</c:v>
                </c:pt>
                <c:pt idx="11461">
                  <c:v>8.2334627427925273</c:v>
                </c:pt>
                <c:pt idx="11462">
                  <c:v>8.2323156510244875</c:v>
                </c:pt>
                <c:pt idx="11463">
                  <c:v>8.2323156510244875</c:v>
                </c:pt>
                <c:pt idx="11464">
                  <c:v>8.2320862216237849</c:v>
                </c:pt>
                <c:pt idx="11465">
                  <c:v>8.2318567885399236</c:v>
                </c:pt>
                <c:pt idx="11466">
                  <c:v>8.2316273517725786</c:v>
                </c:pt>
                <c:pt idx="11467">
                  <c:v>8.2311684671860625</c:v>
                </c:pt>
                <c:pt idx="11468">
                  <c:v>8.2311684671860625</c:v>
                </c:pt>
                <c:pt idx="11469">
                  <c:v>8.2300211912351031</c:v>
                </c:pt>
                <c:pt idx="11470">
                  <c:v>8.2297917249876988</c:v>
                </c:pt>
                <c:pt idx="11471">
                  <c:v>8.2293327814329693</c:v>
                </c:pt>
                <c:pt idx="11472">
                  <c:v>8.229103304124969</c:v>
                </c:pt>
                <c:pt idx="11473">
                  <c:v>8.2288738231294385</c:v>
                </c:pt>
                <c:pt idx="11474">
                  <c:v>8.2286443384460242</c:v>
                </c:pt>
                <c:pt idx="11475">
                  <c:v>8.2279558622651425</c:v>
                </c:pt>
                <c:pt idx="11476">
                  <c:v>8.2277263628268447</c:v>
                </c:pt>
                <c:pt idx="11477">
                  <c:v>8.2274968596989755</c:v>
                </c:pt>
                <c:pt idx="11478">
                  <c:v>8.2272673528812081</c:v>
                </c:pt>
                <c:pt idx="11479">
                  <c:v>8.2245129831322856</c:v>
                </c:pt>
                <c:pt idx="11480">
                  <c:v>8.2240538698030186</c:v>
                </c:pt>
                <c:pt idx="11481">
                  <c:v>8.2238243075960789</c:v>
                </c:pt>
                <c:pt idx="11482">
                  <c:v>8.2233651720959067</c:v>
                </c:pt>
                <c:pt idx="11483">
                  <c:v>8.2229060218117382</c:v>
                </c:pt>
                <c:pt idx="11484">
                  <c:v>8.2222172686595769</c:v>
                </c:pt>
                <c:pt idx="11485">
                  <c:v>8.2219876768805857</c:v>
                </c:pt>
                <c:pt idx="11486">
                  <c:v>8.2215284822281767</c:v>
                </c:pt>
                <c:pt idx="11487">
                  <c:v>8.2215284822281767</c:v>
                </c:pt>
                <c:pt idx="11488">
                  <c:v>8.2215284822281767</c:v>
                </c:pt>
                <c:pt idx="11489">
                  <c:v>8.2210692727809196</c:v>
                </c:pt>
                <c:pt idx="11490">
                  <c:v>8.2206100485361056</c:v>
                </c:pt>
                <c:pt idx="11491">
                  <c:v>8.2196915556429335</c:v>
                </c:pt>
                <c:pt idx="11492">
                  <c:v>8.2190026471092601</c:v>
                </c:pt>
                <c:pt idx="11493">
                  <c:v>8.2190026471092601</c:v>
                </c:pt>
                <c:pt idx="11494">
                  <c:v>8.218313705253566</c:v>
                </c:pt>
                <c:pt idx="11495">
                  <c:v>8.218313705253566</c:v>
                </c:pt>
                <c:pt idx="11496">
                  <c:v>8.2178543921663412</c:v>
                </c:pt>
                <c:pt idx="11497">
                  <c:v>8.217395064262524</c:v>
                </c:pt>
                <c:pt idx="11498">
                  <c:v>8.217395064262524</c:v>
                </c:pt>
                <c:pt idx="11499">
                  <c:v>8.2164763639942535</c:v>
                </c:pt>
                <c:pt idx="11500">
                  <c:v>8.2162466796625679</c:v>
                </c:pt>
                <c:pt idx="11501">
                  <c:v>8.2162466796625679</c:v>
                </c:pt>
                <c:pt idx="11502">
                  <c:v>8.2160169916243468</c:v>
                </c:pt>
                <c:pt idx="11503">
                  <c:v>8.2157872998792687</c:v>
                </c:pt>
                <c:pt idx="11504">
                  <c:v>8.2155576044269729</c:v>
                </c:pt>
                <c:pt idx="11505">
                  <c:v>8.2155576044269729</c:v>
                </c:pt>
                <c:pt idx="11506">
                  <c:v>8.2153279052671255</c:v>
                </c:pt>
                <c:pt idx="11507">
                  <c:v>8.2150982023993944</c:v>
                </c:pt>
                <c:pt idx="11508">
                  <c:v>8.2150982023993944</c:v>
                </c:pt>
                <c:pt idx="11509">
                  <c:v>8.2144090715454414</c:v>
                </c:pt>
                <c:pt idx="11510">
                  <c:v>8.2141793538427379</c:v>
                </c:pt>
                <c:pt idx="11511">
                  <c:v>8.2139496324304364</c:v>
                </c:pt>
                <c:pt idx="11512">
                  <c:v>8.2137199073082048</c:v>
                </c:pt>
                <c:pt idx="11513">
                  <c:v>8.2134901784756948</c:v>
                </c:pt>
                <c:pt idx="11514">
                  <c:v>8.2130307096784776</c:v>
                </c:pt>
                <c:pt idx="11515">
                  <c:v>8.2128009697130953</c:v>
                </c:pt>
                <c:pt idx="11516">
                  <c:v>8.2125712260360739</c:v>
                </c:pt>
                <c:pt idx="11517">
                  <c:v>8.2111926860103495</c:v>
                </c:pt>
                <c:pt idx="11518">
                  <c:v>8.2107331429598442</c:v>
                </c:pt>
                <c:pt idx="11519">
                  <c:v>8.2107331429598442</c:v>
                </c:pt>
                <c:pt idx="11520">
                  <c:v>8.2105033658626922</c:v>
                </c:pt>
                <c:pt idx="11521">
                  <c:v>8.2102735850504871</c:v>
                </c:pt>
                <c:pt idx="11522">
                  <c:v>8.2098140122795371</c:v>
                </c:pt>
                <c:pt idx="11523">
                  <c:v>8.2095842203201173</c:v>
                </c:pt>
                <c:pt idx="11524">
                  <c:v>8.2088948221419535</c:v>
                </c:pt>
                <c:pt idx="11525">
                  <c:v>8.2086650153147929</c:v>
                </c:pt>
                <c:pt idx="11526">
                  <c:v>8.2086650153147929</c:v>
                </c:pt>
                <c:pt idx="11527">
                  <c:v>8.2079755725251999</c:v>
                </c:pt>
                <c:pt idx="11528">
                  <c:v>8.207745750824829</c:v>
                </c:pt>
                <c:pt idx="11529">
                  <c:v>8.207745750824829</c:v>
                </c:pt>
                <c:pt idx="11530">
                  <c:v>8.2075159254052981</c:v>
                </c:pt>
                <c:pt idx="11531">
                  <c:v>8.2068264268283286</c:v>
                </c:pt>
                <c:pt idx="11532">
                  <c:v>8.2063667425082816</c:v>
                </c:pt>
                <c:pt idx="11533">
                  <c:v>8.2063667425082816</c:v>
                </c:pt>
                <c:pt idx="11534">
                  <c:v>8.20613689476661</c:v>
                </c:pt>
                <c:pt idx="11535">
                  <c:v>8.2059070433033821</c:v>
                </c:pt>
                <c:pt idx="11536">
                  <c:v>8.2054473292108892</c:v>
                </c:pt>
                <c:pt idx="11537">
                  <c:v>8.2038382126077956</c:v>
                </c:pt>
                <c:pt idx="11538">
                  <c:v>8.2036083239101618</c:v>
                </c:pt>
                <c:pt idx="11539">
                  <c:v>8.2033784314872058</c:v>
                </c:pt>
                <c:pt idx="11540">
                  <c:v>8.2024588245352277</c:v>
                </c:pt>
                <c:pt idx="11541">
                  <c:v>8.202228913480484</c:v>
                </c:pt>
                <c:pt idx="11542">
                  <c:v>8.2006194317112211</c:v>
                </c:pt>
                <c:pt idx="11543">
                  <c:v>8.2006194317112211</c:v>
                </c:pt>
                <c:pt idx="11544">
                  <c:v>8.2006194317112211</c:v>
                </c:pt>
                <c:pt idx="11545">
                  <c:v>8.2001595462141754</c:v>
                </c:pt>
                <c:pt idx="11546">
                  <c:v>8.1992397304515752</c:v>
                </c:pt>
                <c:pt idx="11547">
                  <c:v>8.1985498294463515</c:v>
                </c:pt>
                <c:pt idx="11548">
                  <c:v>8.1983198549792888</c:v>
                </c:pt>
                <c:pt idx="11549">
                  <c:v>8.1973999197752967</c:v>
                </c:pt>
                <c:pt idx="11550">
                  <c:v>8.1973999197752967</c:v>
                </c:pt>
                <c:pt idx="11551">
                  <c:v>8.1957898893725645</c:v>
                </c:pt>
                <c:pt idx="11552">
                  <c:v>8.1957898893725645</c:v>
                </c:pt>
                <c:pt idx="11553">
                  <c:v>8.1950998202943897</c:v>
                </c:pt>
                <c:pt idx="11554">
                  <c:v>8.1950998202943897</c:v>
                </c:pt>
                <c:pt idx="11555">
                  <c:v>8.1944097175737021</c:v>
                </c:pt>
                <c:pt idx="11556">
                  <c:v>8.1941796758557519</c:v>
                </c:pt>
                <c:pt idx="11557">
                  <c:v>8.1941796758557519</c:v>
                </c:pt>
                <c:pt idx="11558">
                  <c:v>8.1941796758557519</c:v>
                </c:pt>
                <c:pt idx="11559">
                  <c:v>8.1937195812011954</c:v>
                </c:pt>
                <c:pt idx="11560">
                  <c:v>8.1934895282638927</c:v>
                </c:pt>
                <c:pt idx="11561">
                  <c:v>8.193259471586126</c:v>
                </c:pt>
                <c:pt idx="11562">
                  <c:v>8.192569279106527</c:v>
                </c:pt>
                <c:pt idx="11563">
                  <c:v>8.1923392074634052</c:v>
                </c:pt>
                <c:pt idx="11564">
                  <c:v>8.1918790529502328</c:v>
                </c:pt>
                <c:pt idx="11565">
                  <c:v>8.1911887931079335</c:v>
                </c:pt>
                <c:pt idx="11566">
                  <c:v>8.1902683942349199</c:v>
                </c:pt>
                <c:pt idx="11567">
                  <c:v>8.1900382851542535</c:v>
                </c:pt>
                <c:pt idx="11568">
                  <c:v>8.1898081723279272</c:v>
                </c:pt>
                <c:pt idx="11569">
                  <c:v>8.1895780557555931</c:v>
                </c:pt>
                <c:pt idx="11570">
                  <c:v>8.1895780557555931</c:v>
                </c:pt>
                <c:pt idx="11571">
                  <c:v>8.1881972776361565</c:v>
                </c:pt>
                <c:pt idx="11572">
                  <c:v>8.1875068379773452</c:v>
                </c:pt>
                <c:pt idx="11573">
                  <c:v>8.1875068379773452</c:v>
                </c:pt>
                <c:pt idx="11574">
                  <c:v>8.1870465261247087</c:v>
                </c:pt>
                <c:pt idx="11575">
                  <c:v>8.1863560302186826</c:v>
                </c:pt>
                <c:pt idx="11576">
                  <c:v>8.1861258574147335</c:v>
                </c:pt>
                <c:pt idx="11577">
                  <c:v>8.1861258574147335</c:v>
                </c:pt>
                <c:pt idx="11578">
                  <c:v>8.1861258574147335</c:v>
                </c:pt>
                <c:pt idx="11579">
                  <c:v>8.1854353164922209</c:v>
                </c:pt>
                <c:pt idx="11580">
                  <c:v>8.1840541333179271</c:v>
                </c:pt>
                <c:pt idx="11581">
                  <c:v>8.1831332694462624</c:v>
                </c:pt>
                <c:pt idx="11582">
                  <c:v>8.1831332694462624</c:v>
                </c:pt>
                <c:pt idx="11583">
                  <c:v>8.1829030440890591</c:v>
                </c:pt>
                <c:pt idx="11584">
                  <c:v>8.1829030440890591</c:v>
                </c:pt>
                <c:pt idx="11585">
                  <c:v>8.1822123454776055</c:v>
                </c:pt>
                <c:pt idx="11586">
                  <c:v>8.1819821050926826</c:v>
                </c:pt>
                <c:pt idx="11587">
                  <c:v>8.1810611059715157</c:v>
                </c:pt>
                <c:pt idx="11588">
                  <c:v>8.1810611059715157</c:v>
                </c:pt>
                <c:pt idx="11589">
                  <c:v>8.1803703171603441</c:v>
                </c:pt>
                <c:pt idx="11590">
                  <c:v>8.1796794945070506</c:v>
                </c:pt>
                <c:pt idx="11591">
                  <c:v>8.1796794945070506</c:v>
                </c:pt>
                <c:pt idx="11592">
                  <c:v>8.1794492127671923</c:v>
                </c:pt>
                <c:pt idx="11593">
                  <c:v>8.1785280481879852</c:v>
                </c:pt>
                <c:pt idx="11594">
                  <c:v>8.1782977476365026</c:v>
                </c:pt>
                <c:pt idx="11595">
                  <c:v>8.1776068234004224</c:v>
                </c:pt>
                <c:pt idx="11596">
                  <c:v>8.1771461884215331</c:v>
                </c:pt>
                <c:pt idx="11597">
                  <c:v>8.1771461884215331</c:v>
                </c:pt>
                <c:pt idx="11598">
                  <c:v>8.1769158652845899</c:v>
                </c:pt>
                <c:pt idx="11599">
                  <c:v>8.1769158652845899</c:v>
                </c:pt>
                <c:pt idx="11600">
                  <c:v>8.1764552077139641</c:v>
                </c:pt>
                <c:pt idx="11601">
                  <c:v>8.1759945350786971</c:v>
                </c:pt>
                <c:pt idx="11602">
                  <c:v>8.1757641931109486</c:v>
                </c:pt>
                <c:pt idx="11603">
                  <c:v>8.1739213217201225</c:v>
                </c:pt>
                <c:pt idx="11604">
                  <c:v>8.1736909458349256</c:v>
                </c:pt>
                <c:pt idx="11605">
                  <c:v>8.1734605661793758</c:v>
                </c:pt>
                <c:pt idx="11606">
                  <c:v>8.1732301827531266</c:v>
                </c:pt>
                <c:pt idx="11607">
                  <c:v>8.1720782090490793</c:v>
                </c:pt>
                <c:pt idx="11608">
                  <c:v>8.1718478029912625</c:v>
                </c:pt>
                <c:pt idx="11609">
                  <c:v>8.1718478029912625</c:v>
                </c:pt>
                <c:pt idx="11610">
                  <c:v>8.1718478029912625</c:v>
                </c:pt>
                <c:pt idx="11611">
                  <c:v>8.1716173931603038</c:v>
                </c:pt>
                <c:pt idx="11612">
                  <c:v>8.1704652873959631</c:v>
                </c:pt>
                <c:pt idx="11613">
                  <c:v>8.1695435348320569</c:v>
                </c:pt>
                <c:pt idx="11614">
                  <c:v>8.1690826358915771</c:v>
                </c:pt>
                <c:pt idx="11615">
                  <c:v>8.1688521807554846</c:v>
                </c:pt>
                <c:pt idx="11616">
                  <c:v>8.1686217218416832</c:v>
                </c:pt>
                <c:pt idx="11617">
                  <c:v>8.1686217218416832</c:v>
                </c:pt>
                <c:pt idx="11618">
                  <c:v>8.1681607926795685</c:v>
                </c:pt>
                <c:pt idx="11619">
                  <c:v>8.1679303224305464</c:v>
                </c:pt>
                <c:pt idx="11620">
                  <c:v>8.1670084036398745</c:v>
                </c:pt>
                <c:pt idx="11621">
                  <c:v>8.1663169248527119</c:v>
                </c:pt>
                <c:pt idx="11622">
                  <c:v>8.1663169248527119</c:v>
                </c:pt>
                <c:pt idx="11623">
                  <c:v>8.1656254120314635</c:v>
                </c:pt>
                <c:pt idx="11624">
                  <c:v>8.1656254120314635</c:v>
                </c:pt>
                <c:pt idx="11625">
                  <c:v>8.1649338651666383</c:v>
                </c:pt>
                <c:pt idx="11626">
                  <c:v>8.1647033419781554</c:v>
                </c:pt>
                <c:pt idx="11627">
                  <c:v>8.1647033419781554</c:v>
                </c:pt>
                <c:pt idx="11628">
                  <c:v>8.1642422842487505</c:v>
                </c:pt>
                <c:pt idx="11629">
                  <c:v>8.1640117497071287</c:v>
                </c:pt>
                <c:pt idx="11630">
                  <c:v>8.1637812113804298</c:v>
                </c:pt>
                <c:pt idx="11631">
                  <c:v>8.1637812113804298</c:v>
                </c:pt>
                <c:pt idx="11632">
                  <c:v>8.1633201233703865</c:v>
                </c:pt>
                <c:pt idx="11633">
                  <c:v>8.1607838685309027</c:v>
                </c:pt>
                <c:pt idx="11634">
                  <c:v>8.1607838685309027</c:v>
                </c:pt>
                <c:pt idx="11635">
                  <c:v>8.1600920830951189</c:v>
                </c:pt>
                <c:pt idx="11636">
                  <c:v>8.1598614803681961</c:v>
                </c:pt>
                <c:pt idx="11637">
                  <c:v>8.1596308738498475</c:v>
                </c:pt>
                <c:pt idx="11638">
                  <c:v>8.1594002635397338</c:v>
                </c:pt>
                <c:pt idx="11639">
                  <c:v>8.159169649437489</c:v>
                </c:pt>
                <c:pt idx="11640">
                  <c:v>8.159169649437489</c:v>
                </c:pt>
                <c:pt idx="11641">
                  <c:v>8.1589390315427686</c:v>
                </c:pt>
                <c:pt idx="11642">
                  <c:v>8.1589390315427686</c:v>
                </c:pt>
                <c:pt idx="11643">
                  <c:v>8.1589390315427686</c:v>
                </c:pt>
                <c:pt idx="11644">
                  <c:v>8.1587084098552189</c:v>
                </c:pt>
                <c:pt idx="11645">
                  <c:v>8.1584777843744885</c:v>
                </c:pt>
                <c:pt idx="11646">
                  <c:v>8.1582471551002147</c:v>
                </c:pt>
                <c:pt idx="11647">
                  <c:v>8.1575552445126558</c:v>
                </c:pt>
                <c:pt idx="11648">
                  <c:v>8.156632643931653</c:v>
                </c:pt>
                <c:pt idx="11649">
                  <c:v>8.1561713208643916</c:v>
                </c:pt>
                <c:pt idx="11650">
                  <c:v>8.1559406536353354</c:v>
                </c:pt>
                <c:pt idx="11651">
                  <c:v>8.1554793077846028</c:v>
                </c:pt>
                <c:pt idx="11652">
                  <c:v>8.1552486291622248</c:v>
                </c:pt>
                <c:pt idx="11653">
                  <c:v>8.1550179467413599</c:v>
                </c:pt>
                <c:pt idx="11654">
                  <c:v>8.1547872605216547</c:v>
                </c:pt>
                <c:pt idx="11655">
                  <c:v>8.1545565705027698</c:v>
                </c:pt>
                <c:pt idx="11656">
                  <c:v>8.1545565705027698</c:v>
                </c:pt>
                <c:pt idx="11657">
                  <c:v>8.1536337724282237</c:v>
                </c:pt>
                <c:pt idx="11658">
                  <c:v>8.1529416339634864</c:v>
                </c:pt>
                <c:pt idx="11659">
                  <c:v>8.152018729447212</c:v>
                </c:pt>
                <c:pt idx="11660">
                  <c:v>8.152018729447212</c:v>
                </c:pt>
                <c:pt idx="11661">
                  <c:v>8.1517879938104283</c:v>
                </c:pt>
                <c:pt idx="11662">
                  <c:v>8.1513265111251343</c:v>
                </c:pt>
                <c:pt idx="11663">
                  <c:v>8.1510957640759081</c:v>
                </c:pt>
                <c:pt idx="11664">
                  <c:v>8.1506342585625369</c:v>
                </c:pt>
                <c:pt idx="11665">
                  <c:v>8.1504035000976831</c:v>
                </c:pt>
                <c:pt idx="11666">
                  <c:v>8.1499419717498487</c:v>
                </c:pt>
                <c:pt idx="11667">
                  <c:v>8.1499419717498487</c:v>
                </c:pt>
                <c:pt idx="11668">
                  <c:v>8.1499419717498487</c:v>
                </c:pt>
                <c:pt idx="11669">
                  <c:v>8.1499419717498487</c:v>
                </c:pt>
                <c:pt idx="11670">
                  <c:v>8.149711201866161</c:v>
                </c:pt>
                <c:pt idx="11671">
                  <c:v>8.148788084258026</c:v>
                </c:pt>
                <c:pt idx="11672">
                  <c:v>8.1480957060649075</c:v>
                </c:pt>
                <c:pt idx="11673">
                  <c:v>8.1471724818065123</c:v>
                </c:pt>
                <c:pt idx="11674">
                  <c:v>8.1467108468133773</c:v>
                </c:pt>
                <c:pt idx="11675">
                  <c:v>8.1462491965738355</c:v>
                </c:pt>
                <c:pt idx="11676">
                  <c:v>8.1462491965738355</c:v>
                </c:pt>
                <c:pt idx="11677">
                  <c:v>8.1460183657357703</c:v>
                </c:pt>
                <c:pt idx="11678">
                  <c:v>8.1448641543482783</c:v>
                </c:pt>
                <c:pt idx="11679">
                  <c:v>8.1446333006288647</c:v>
                </c:pt>
                <c:pt idx="11680">
                  <c:v>8.1441715817452387</c:v>
                </c:pt>
                <c:pt idx="11681">
                  <c:v>8.1441715817452387</c:v>
                </c:pt>
                <c:pt idx="11682">
                  <c:v>8.1439407165803424</c:v>
                </c:pt>
                <c:pt idx="11683">
                  <c:v>8.1437098475995597</c:v>
                </c:pt>
                <c:pt idx="11684">
                  <c:v>8.1430172177584215</c:v>
                </c:pt>
                <c:pt idx="11685">
                  <c:v>8.1427863335105837</c:v>
                </c:pt>
                <c:pt idx="11686">
                  <c:v>8.1427863335105837</c:v>
                </c:pt>
                <c:pt idx="11687">
                  <c:v>8.1407082034428058</c:v>
                </c:pt>
                <c:pt idx="11688">
                  <c:v>8.1404772810023722</c:v>
                </c:pt>
                <c:pt idx="11689">
                  <c:v>8.1397844907523158</c:v>
                </c:pt>
                <c:pt idx="11690">
                  <c:v>8.1397844907523158</c:v>
                </c:pt>
                <c:pt idx="11691">
                  <c:v>8.1395535530248537</c:v>
                </c:pt>
                <c:pt idx="11692">
                  <c:v>8.1393226114747428</c:v>
                </c:pt>
                <c:pt idx="11693">
                  <c:v>8.1388607169051408</c:v>
                </c:pt>
                <c:pt idx="11694">
                  <c:v>8.1383988070406534</c:v>
                </c:pt>
                <c:pt idx="11695">
                  <c:v>8.1381678463719247</c:v>
                </c:pt>
                <c:pt idx="11696">
                  <c:v>8.1379368818784084</c:v>
                </c:pt>
                <c:pt idx="11697">
                  <c:v>8.1379368818784084</c:v>
                </c:pt>
                <c:pt idx="11698">
                  <c:v>8.1377059135597403</c:v>
                </c:pt>
                <c:pt idx="11699">
                  <c:v>8.1370129856492532</c:v>
                </c:pt>
                <c:pt idx="11700">
                  <c:v>8.1365510145766144</c:v>
                </c:pt>
                <c:pt idx="11701">
                  <c:v>8.1353960199110436</c:v>
                </c:pt>
                <c:pt idx="11702">
                  <c:v>8.1353960199110436</c:v>
                </c:pt>
                <c:pt idx="11703">
                  <c:v>8.1344719552571565</c:v>
                </c:pt>
                <c:pt idx="11704">
                  <c:v>8.1344719552571565</c:v>
                </c:pt>
                <c:pt idx="11705">
                  <c:v>8.1344719552571565</c:v>
                </c:pt>
                <c:pt idx="11706">
                  <c:v>8.133547829314951</c:v>
                </c:pt>
                <c:pt idx="11707">
                  <c:v>8.133547829314951</c:v>
                </c:pt>
                <c:pt idx="11708">
                  <c:v>8.133316788250406</c:v>
                </c:pt>
                <c:pt idx="11709">
                  <c:v>8.1326236420614766</c:v>
                </c:pt>
                <c:pt idx="11710">
                  <c:v>8.1321615254358424</c:v>
                </c:pt>
                <c:pt idx="11711">
                  <c:v>8.1319304613720487</c:v>
                </c:pt>
                <c:pt idx="11712">
                  <c:v>8.1314683217407016</c:v>
                </c:pt>
                <c:pt idx="11713">
                  <c:v>8.1314683217407016</c:v>
                </c:pt>
                <c:pt idx="11714">
                  <c:v>8.1307750835289188</c:v>
                </c:pt>
                <c:pt idx="11715">
                  <c:v>8.1305439964529498</c:v>
                </c:pt>
                <c:pt idx="11716">
                  <c:v>8.1300818107907968</c:v>
                </c:pt>
                <c:pt idx="11717">
                  <c:v>8.1293885035166351</c:v>
                </c:pt>
                <c:pt idx="11718">
                  <c:v>8.1289262794757171</c:v>
                </c:pt>
                <c:pt idx="11719">
                  <c:v>8.1284640400782564</c:v>
                </c:pt>
                <c:pt idx="11720">
                  <c:v>8.128232914619927</c:v>
                </c:pt>
                <c:pt idx="11721">
                  <c:v>8.1280017853213806</c:v>
                </c:pt>
                <c:pt idx="11722">
                  <c:v>8.1275395152022192</c:v>
                </c:pt>
                <c:pt idx="11723">
                  <c:v>8.1275395152022192</c:v>
                </c:pt>
                <c:pt idx="11724">
                  <c:v>8.1273083743808758</c:v>
                </c:pt>
                <c:pt idx="11725">
                  <c:v>8.1273083743808758</c:v>
                </c:pt>
                <c:pt idx="11726">
                  <c:v>8.1273083743808758</c:v>
                </c:pt>
                <c:pt idx="11727">
                  <c:v>8.1273083743808758</c:v>
                </c:pt>
                <c:pt idx="11728">
                  <c:v>8.1270772297178766</c:v>
                </c:pt>
                <c:pt idx="11729">
                  <c:v>8.1270772297178766</c:v>
                </c:pt>
                <c:pt idx="11730">
                  <c:v>8.1268460812128751</c:v>
                </c:pt>
                <c:pt idx="11731">
                  <c:v>8.1259214487655083</c:v>
                </c:pt>
                <c:pt idx="11732">
                  <c:v>8.1254591094803885</c:v>
                </c:pt>
                <c:pt idx="11733">
                  <c:v>8.1254591094803885</c:v>
                </c:pt>
                <c:pt idx="11734">
                  <c:v>8.1247655717178038</c:v>
                </c:pt>
                <c:pt idx="11735">
                  <c:v>8.1240719993446877</c:v>
                </c:pt>
                <c:pt idx="11736">
                  <c:v>8.1240719993446877</c:v>
                </c:pt>
                <c:pt idx="11737">
                  <c:v>8.1224535291561786</c:v>
                </c:pt>
                <c:pt idx="11738">
                  <c:v>8.1222223037352457</c:v>
                </c:pt>
                <c:pt idx="11739">
                  <c:v>8.1219910744647272</c:v>
                </c:pt>
                <c:pt idx="11740">
                  <c:v>8.1212973635520598</c:v>
                </c:pt>
                <c:pt idx="11741">
                  <c:v>8.1212973635520598</c:v>
                </c:pt>
                <c:pt idx="11742">
                  <c:v>8.1210661188795967</c:v>
                </c:pt>
                <c:pt idx="11743">
                  <c:v>8.1206036179801373</c:v>
                </c:pt>
                <c:pt idx="11744">
                  <c:v>8.1203723617524197</c:v>
                </c:pt>
                <c:pt idx="11745">
                  <c:v>8.1201411016722336</c:v>
                </c:pt>
                <c:pt idx="11746">
                  <c:v>8.1199098377392005</c:v>
                </c:pt>
                <c:pt idx="11747">
                  <c:v>8.1189847434714988</c:v>
                </c:pt>
                <c:pt idx="11748">
                  <c:v>8.118522173211236</c:v>
                </c:pt>
                <c:pt idx="11749">
                  <c:v>8.1182908822982238</c:v>
                </c:pt>
                <c:pt idx="11750">
                  <c:v>8.1173656800852871</c:v>
                </c:pt>
                <c:pt idx="11751">
                  <c:v>8.1173656800852871</c:v>
                </c:pt>
                <c:pt idx="11752">
                  <c:v>8.1169030558372057</c:v>
                </c:pt>
                <c:pt idx="11753">
                  <c:v>8.1162090905298943</c:v>
                </c:pt>
                <c:pt idx="11754">
                  <c:v>8.115977761043295</c:v>
                </c:pt>
                <c:pt idx="11755">
                  <c:v>8.1150524044997514</c:v>
                </c:pt>
                <c:pt idx="11756">
                  <c:v>8.1143583465549316</c:v>
                </c:pt>
                <c:pt idx="11757">
                  <c:v>8.1143583465549316</c:v>
                </c:pt>
                <c:pt idx="11758">
                  <c:v>8.1141269861833614</c:v>
                </c:pt>
                <c:pt idx="11759">
                  <c:v>8.1138956219495366</c:v>
                </c:pt>
                <c:pt idx="11760">
                  <c:v>8.1136642538530914</c:v>
                </c:pt>
                <c:pt idx="11761">
                  <c:v>8.1132015060709115</c:v>
                </c:pt>
                <c:pt idx="11762">
                  <c:v>8.1125073554189235</c:v>
                </c:pt>
                <c:pt idx="11763">
                  <c:v>8.1120445689942304</c:v>
                </c:pt>
                <c:pt idx="11764">
                  <c:v>8.1097304048812422</c:v>
                </c:pt>
                <c:pt idx="11765">
                  <c:v>8.1090360802152972</c:v>
                </c:pt>
                <c:pt idx="11766">
                  <c:v>8.1090360802152972</c:v>
                </c:pt>
                <c:pt idx="11767">
                  <c:v>8.1085731777540158</c:v>
                </c:pt>
                <c:pt idx="11768">
                  <c:v>8.1083417207170854</c:v>
                </c:pt>
                <c:pt idx="11769">
                  <c:v>8.1081102598088144</c:v>
                </c:pt>
                <c:pt idx="11770">
                  <c:v>8.1081102598088144</c:v>
                </c:pt>
                <c:pt idx="11771">
                  <c:v>8.1081102598088144</c:v>
                </c:pt>
                <c:pt idx="11772">
                  <c:v>8.1078787950288387</c:v>
                </c:pt>
                <c:pt idx="11773">
                  <c:v>8.1074158538522934</c:v>
                </c:pt>
                <c:pt idx="11774">
                  <c:v>8.1071843774550061</c:v>
                </c:pt>
                <c:pt idx="11775">
                  <c:v>8.1069528971845486</c:v>
                </c:pt>
                <c:pt idx="11776">
                  <c:v>8.1069528971845486</c:v>
                </c:pt>
                <c:pt idx="11777">
                  <c:v>8.1069528971845486</c:v>
                </c:pt>
                <c:pt idx="11778">
                  <c:v>8.1062584331305434</c:v>
                </c:pt>
                <c:pt idx="11779">
                  <c:v>8.1060269373637759</c:v>
                </c:pt>
                <c:pt idx="11780">
                  <c:v>8.1053324268120885</c:v>
                </c:pt>
                <c:pt idx="11781">
                  <c:v>8.1053324268120885</c:v>
                </c:pt>
                <c:pt idx="11782">
                  <c:v>8.1051009155431792</c:v>
                </c:pt>
                <c:pt idx="11783">
                  <c:v>8.1048694003978223</c:v>
                </c:pt>
                <c:pt idx="11784">
                  <c:v>8.1046378813756501</c:v>
                </c:pt>
                <c:pt idx="11785">
                  <c:v>8.1037117665115197</c:v>
                </c:pt>
                <c:pt idx="11786">
                  <c:v>8.1032486858090813</c:v>
                </c:pt>
                <c:pt idx="11787">
                  <c:v>8.1030171396389914</c:v>
                </c:pt>
                <c:pt idx="11788">
                  <c:v>8.102322477848837</c:v>
                </c:pt>
                <c:pt idx="11789">
                  <c:v>8.1020909161576053</c:v>
                </c:pt>
                <c:pt idx="11790">
                  <c:v>8.1011646305770508</c:v>
                </c:pt>
                <c:pt idx="11791">
                  <c:v>8.1011646305770508</c:v>
                </c:pt>
                <c:pt idx="11792">
                  <c:v>8.1009330494761773</c:v>
                </c:pt>
                <c:pt idx="11793">
                  <c:v>8.1002382828739137</c:v>
                </c:pt>
                <c:pt idx="11794">
                  <c:v>8.0995434813145231</c:v>
                </c:pt>
                <c:pt idx="11795">
                  <c:v>8.0993118730247655</c:v>
                </c:pt>
                <c:pt idx="11796">
                  <c:v>8.0993118730247655</c:v>
                </c:pt>
                <c:pt idx="11797">
                  <c:v>8.0983854010061673</c:v>
                </c:pt>
                <c:pt idx="11798">
                  <c:v>8.0983854010061673</c:v>
                </c:pt>
                <c:pt idx="11799">
                  <c:v>8.0979221416760012</c:v>
                </c:pt>
                <c:pt idx="11800">
                  <c:v>8.0976905061794131</c:v>
                </c:pt>
                <c:pt idx="11801">
                  <c:v>8.0972272235214113</c:v>
                </c:pt>
                <c:pt idx="11802">
                  <c:v>8.0969955763592516</c:v>
                </c:pt>
                <c:pt idx="11803">
                  <c:v>8.0965322703668043</c:v>
                </c:pt>
                <c:pt idx="11804">
                  <c:v>8.0965322703668043</c:v>
                </c:pt>
                <c:pt idx="11805">
                  <c:v>8.096300611535785</c:v>
                </c:pt>
                <c:pt idx="11806">
                  <c:v>8.095605611699094</c:v>
                </c:pt>
                <c:pt idx="11807">
                  <c:v>8.0951422590179547</c:v>
                </c:pt>
                <c:pt idx="11808">
                  <c:v>8.0946788907680425</c:v>
                </c:pt>
                <c:pt idx="11809">
                  <c:v>8.09398380919529</c:v>
                </c:pt>
                <c:pt idx="11810">
                  <c:v>8.093752107550138</c:v>
                </c:pt>
                <c:pt idx="11811">
                  <c:v>8.093752107550138</c:v>
                </c:pt>
                <c:pt idx="11812">
                  <c:v>8.0928252620218597</c:v>
                </c:pt>
                <c:pt idx="11813">
                  <c:v>8.0921300869703146</c:v>
                </c:pt>
                <c:pt idx="11814">
                  <c:v>8.0916666174516987</c:v>
                </c:pt>
                <c:pt idx="11815">
                  <c:v>8.0914348768460105</c:v>
                </c:pt>
                <c:pt idx="11816">
                  <c:v>8.0914348768460105</c:v>
                </c:pt>
                <c:pt idx="11817">
                  <c:v>8.0907396316390159</c:v>
                </c:pt>
                <c:pt idx="11818">
                  <c:v>8.0902761153390514</c:v>
                </c:pt>
                <c:pt idx="11819">
                  <c:v>8.0898125834394143</c:v>
                </c:pt>
                <c:pt idx="11820">
                  <c:v>8.0893490359371558</c:v>
                </c:pt>
                <c:pt idx="11821">
                  <c:v>8.08911725633412</c:v>
                </c:pt>
                <c:pt idx="11822">
                  <c:v>8.0886536854223934</c:v>
                </c:pt>
                <c:pt idx="11823">
                  <c:v>8.0881900989006716</c:v>
                </c:pt>
                <c:pt idx="11824">
                  <c:v>8.0874946898428881</c:v>
                </c:pt>
                <c:pt idx="11825">
                  <c:v>8.0872628790154373</c:v>
                </c:pt>
                <c:pt idx="11826">
                  <c:v>8.0863355966547807</c:v>
                </c:pt>
                <c:pt idx="11827">
                  <c:v>8.0861037663000683</c:v>
                </c:pt>
                <c:pt idx="11828">
                  <c:v>8.0858719320387937</c:v>
                </c:pt>
                <c:pt idx="11829">
                  <c:v>8.0856400938705875</c:v>
                </c:pt>
                <c:pt idx="11830">
                  <c:v>8.0849445559207069</c:v>
                </c:pt>
                <c:pt idx="11831">
                  <c:v>8.0842489827951614</c:v>
                </c:pt>
                <c:pt idx="11832">
                  <c:v>8.0833214972261374</c:v>
                </c:pt>
                <c:pt idx="11833">
                  <c:v>8.0830896160573129</c:v>
                </c:pt>
                <c:pt idx="11834">
                  <c:v>8.0828577309771266</c:v>
                </c:pt>
                <c:pt idx="11835">
                  <c:v>8.0823939490811689</c:v>
                </c:pt>
                <c:pt idx="11836">
                  <c:v>8.0823939490811689</c:v>
                </c:pt>
                <c:pt idx="11837">
                  <c:v>8.0823939490811689</c:v>
                </c:pt>
                <c:pt idx="11838">
                  <c:v>8.0821620522646569</c:v>
                </c:pt>
                <c:pt idx="11839">
                  <c:v>8.0810025094819835</c:v>
                </c:pt>
                <c:pt idx="11840">
                  <c:v>8.0807705891828263</c:v>
                </c:pt>
                <c:pt idx="11841">
                  <c:v>8.0800748047934636</c:v>
                </c:pt>
                <c:pt idx="11842">
                  <c:v>8.0791470374460168</c:v>
                </c:pt>
                <c:pt idx="11843">
                  <c:v>8.0789150858159111</c:v>
                </c:pt>
                <c:pt idx="11844">
                  <c:v>8.0777552688874152</c:v>
                </c:pt>
                <c:pt idx="11845">
                  <c:v>8.0777552688874152</c:v>
                </c:pt>
                <c:pt idx="11846">
                  <c:v>8.0772913146793499</c:v>
                </c:pt>
                <c:pt idx="11847">
                  <c:v>8.0770593316945529</c:v>
                </c:pt>
                <c:pt idx="11848">
                  <c:v>8.0765953539615598</c:v>
                </c:pt>
                <c:pt idx="11849">
                  <c:v>8.0761313605415541</c:v>
                </c:pt>
                <c:pt idx="11850">
                  <c:v>8.0756673514315747</c:v>
                </c:pt>
                <c:pt idx="11851">
                  <c:v>8.0754353409919091</c:v>
                </c:pt>
                <c:pt idx="11852">
                  <c:v>8.0754353409919091</c:v>
                </c:pt>
                <c:pt idx="11853">
                  <c:v>8.0745072599934247</c:v>
                </c:pt>
                <c:pt idx="11854">
                  <c:v>8.0742752299319882</c:v>
                </c:pt>
                <c:pt idx="11855">
                  <c:v>8.073811158032326</c:v>
                </c:pt>
                <c:pt idx="11856">
                  <c:v>8.0731150207352886</c:v>
                </c:pt>
                <c:pt idx="11857">
                  <c:v>8.0731150207352886</c:v>
                </c:pt>
                <c:pt idx="11858">
                  <c:v>8.0728829671154436</c:v>
                </c:pt>
                <c:pt idx="11859">
                  <c:v>8.0726509095678836</c:v>
                </c:pt>
                <c:pt idx="11860">
                  <c:v>8.072418848092255</c:v>
                </c:pt>
                <c:pt idx="11861">
                  <c:v>8.072186782688167</c:v>
                </c:pt>
                <c:pt idx="11862">
                  <c:v>8.072186782688167</c:v>
                </c:pt>
                <c:pt idx="11863">
                  <c:v>8.072186782688167</c:v>
                </c:pt>
                <c:pt idx="11864">
                  <c:v>8.0719547133552698</c:v>
                </c:pt>
                <c:pt idx="11865">
                  <c:v>8.0714905629014932</c:v>
                </c:pt>
                <c:pt idx="11866">
                  <c:v>8.071258481779882</c:v>
                </c:pt>
                <c:pt idx="11867">
                  <c:v>8.071026396727957</c:v>
                </c:pt>
                <c:pt idx="11868">
                  <c:v>8.0707943077453468</c:v>
                </c:pt>
                <c:pt idx="11869">
                  <c:v>8.0705622148316731</c:v>
                </c:pt>
                <c:pt idx="11870">
                  <c:v>8.0703301179865647</c:v>
                </c:pt>
                <c:pt idx="11871">
                  <c:v>8.0700980172096557</c:v>
                </c:pt>
                <c:pt idx="11872">
                  <c:v>8.0700980172096557</c:v>
                </c:pt>
                <c:pt idx="11873">
                  <c:v>8.0673125010698907</c:v>
                </c:pt>
                <c:pt idx="11874">
                  <c:v>8.0663838697486732</c:v>
                </c:pt>
                <c:pt idx="11875">
                  <c:v>8.0663838697486732</c:v>
                </c:pt>
                <c:pt idx="11876">
                  <c:v>8.0663838697486732</c:v>
                </c:pt>
                <c:pt idx="11877">
                  <c:v>8.0661517020739115</c:v>
                </c:pt>
                <c:pt idx="11878">
                  <c:v>8.0654551754169272</c:v>
                </c:pt>
                <c:pt idx="11879">
                  <c:v>8.0654551754169272</c:v>
                </c:pt>
                <c:pt idx="11880">
                  <c:v>8.0652229919857898</c:v>
                </c:pt>
                <c:pt idx="11881">
                  <c:v>8.0652229919857898</c:v>
                </c:pt>
                <c:pt idx="11882">
                  <c:v>8.0652229919857898</c:v>
                </c:pt>
                <c:pt idx="11883">
                  <c:v>8.0652229919857898</c:v>
                </c:pt>
                <c:pt idx="11884">
                  <c:v>8.0645264180507041</c:v>
                </c:pt>
                <c:pt idx="11885">
                  <c:v>8.0642942188571993</c:v>
                </c:pt>
                <c:pt idx="11886">
                  <c:v>8.0642942188571993</c:v>
                </c:pt>
                <c:pt idx="11887">
                  <c:v>8.0642942188571993</c:v>
                </c:pt>
                <c:pt idx="11888">
                  <c:v>8.0638298086452487</c:v>
                </c:pt>
                <c:pt idx="11889">
                  <c:v>8.0633653826641893</c:v>
                </c:pt>
                <c:pt idx="11890">
                  <c:v>8.0631331637593053</c:v>
                </c:pt>
                <c:pt idx="11891">
                  <c:v>8.0629009409110228</c:v>
                </c:pt>
                <c:pt idx="11892">
                  <c:v>8.0622042487020273</c:v>
                </c:pt>
                <c:pt idx="11893">
                  <c:v>8.0622042487020273</c:v>
                </c:pt>
                <c:pt idx="11894">
                  <c:v>8.0615075209889291</c:v>
                </c:pt>
                <c:pt idx="11895">
                  <c:v>8.0615075209889291</c:v>
                </c:pt>
                <c:pt idx="11896">
                  <c:v>8.0608107577615975</c:v>
                </c:pt>
                <c:pt idx="11897">
                  <c:v>8.0608107577615975</c:v>
                </c:pt>
                <c:pt idx="11898">
                  <c:v>8.0608107577615975</c:v>
                </c:pt>
                <c:pt idx="11899">
                  <c:v>8.0589525487864933</c:v>
                </c:pt>
                <c:pt idx="11900">
                  <c:v>8.0582556552535731</c:v>
                </c:pt>
                <c:pt idx="11901">
                  <c:v>8.0582556552535731</c:v>
                </c:pt>
                <c:pt idx="11902">
                  <c:v>8.0577910398091568</c:v>
                </c:pt>
                <c:pt idx="11903">
                  <c:v>8.0577910398091568</c:v>
                </c:pt>
                <c:pt idx="11904">
                  <c:v>8.0575587261590886</c:v>
                </c:pt>
                <c:pt idx="11905">
                  <c:v>8.0573264085565999</c:v>
                </c:pt>
                <c:pt idx="11906">
                  <c:v>8.0554677254046947</c:v>
                </c:pt>
                <c:pt idx="11907">
                  <c:v>8.0552353722135539</c:v>
                </c:pt>
                <c:pt idx="11908">
                  <c:v>8.0550030150662408</c:v>
                </c:pt>
                <c:pt idx="11909">
                  <c:v>8.0543059198834559</c:v>
                </c:pt>
                <c:pt idx="11910">
                  <c:v>8.0543059198834559</c:v>
                </c:pt>
                <c:pt idx="11911">
                  <c:v>8.0538411699738077</c:v>
                </c:pt>
                <c:pt idx="11912">
                  <c:v>8.05360878908151</c:v>
                </c:pt>
                <c:pt idx="11913">
                  <c:v>8.0526792259203859</c:v>
                </c:pt>
                <c:pt idx="11914">
                  <c:v>8.0519820119674499</c:v>
                </c:pt>
                <c:pt idx="11915">
                  <c:v>8.0517495993940624</c:v>
                </c:pt>
                <c:pt idx="11916">
                  <c:v>8.0515171828588397</c:v>
                </c:pt>
                <c:pt idx="11917">
                  <c:v>8.0512847623613997</c:v>
                </c:pt>
                <c:pt idx="11918">
                  <c:v>8.0510523379013677</c:v>
                </c:pt>
                <c:pt idx="11919">
                  <c:v>8.0508199094783741</c:v>
                </c:pt>
                <c:pt idx="11920">
                  <c:v>8.0508199094783741</c:v>
                </c:pt>
                <c:pt idx="11921">
                  <c:v>8.0508199094783741</c:v>
                </c:pt>
                <c:pt idx="11922">
                  <c:v>8.0498901561491518</c:v>
                </c:pt>
                <c:pt idx="11923">
                  <c:v>8.0498901561491518</c:v>
                </c:pt>
                <c:pt idx="11924">
                  <c:v>8.0494252556969066</c:v>
                </c:pt>
                <c:pt idx="11925">
                  <c:v>8.0494252556969066</c:v>
                </c:pt>
                <c:pt idx="11926">
                  <c:v>8.0494252556969066</c:v>
                </c:pt>
                <c:pt idx="11927">
                  <c:v>8.0484954072020241</c:v>
                </c:pt>
                <c:pt idx="11928">
                  <c:v>8.0484954072020241</c:v>
                </c:pt>
                <c:pt idx="11929">
                  <c:v>8.0482629351614285</c:v>
                </c:pt>
                <c:pt idx="11930">
                  <c:v>8.0480304591533329</c:v>
                </c:pt>
                <c:pt idx="11931">
                  <c:v>8.0477979791773535</c:v>
                </c:pt>
                <c:pt idx="11932">
                  <c:v>8.0473330073202263</c:v>
                </c:pt>
                <c:pt idx="11933">
                  <c:v>8.0471005154383164</c:v>
                </c:pt>
                <c:pt idx="11934">
                  <c:v>8.0471005154383164</c:v>
                </c:pt>
                <c:pt idx="11935">
                  <c:v>8.0468680195870164</c:v>
                </c:pt>
                <c:pt idx="11936">
                  <c:v>8.0464030159747093</c:v>
                </c:pt>
                <c:pt idx="11937">
                  <c:v>8.0459379964802586</c:v>
                </c:pt>
                <c:pt idx="11938">
                  <c:v>8.044775378239887</c:v>
                </c:pt>
                <c:pt idx="11939">
                  <c:v>8.0445428426737617</c:v>
                </c:pt>
                <c:pt idx="11940">
                  <c:v>8.0440777596204427</c:v>
                </c:pt>
                <c:pt idx="11941">
                  <c:v>8.0438452121324797</c:v>
                </c:pt>
                <c:pt idx="11942">
                  <c:v>8.0429149824297816</c:v>
                </c:pt>
                <c:pt idx="11943">
                  <c:v>8.0426824150645011</c:v>
                </c:pt>
                <c:pt idx="11944">
                  <c:v>8.0422172684037445</c:v>
                </c:pt>
                <c:pt idx="11945">
                  <c:v>8.0419846891075064</c:v>
                </c:pt>
                <c:pt idx="11946">
                  <c:v>8.0417521058335257</c:v>
                </c:pt>
                <c:pt idx="11947">
                  <c:v>8.0415195185814277</c:v>
                </c:pt>
                <c:pt idx="11948">
                  <c:v>8.0410543321413375</c:v>
                </c:pt>
                <c:pt idx="11949">
                  <c:v>8.0408217329525815</c:v>
                </c:pt>
                <c:pt idx="11950">
                  <c:v>8.0408217329525815</c:v>
                </c:pt>
                <c:pt idx="11951">
                  <c:v>8.0408217329525815</c:v>
                </c:pt>
                <c:pt idx="11952">
                  <c:v>8.0405891297841876</c:v>
                </c:pt>
                <c:pt idx="11953">
                  <c:v>8.0403565226357703</c:v>
                </c:pt>
                <c:pt idx="11954">
                  <c:v>8.0398912963973377</c:v>
                </c:pt>
                <c:pt idx="11955">
                  <c:v>8.0396586773065639</c:v>
                </c:pt>
                <c:pt idx="11956">
                  <c:v>8.0394260542342497</c:v>
                </c:pt>
                <c:pt idx="11957">
                  <c:v>8.0389607961434528</c:v>
                </c:pt>
                <c:pt idx="11958">
                  <c:v>8.0384955221219112</c:v>
                </c:pt>
                <c:pt idx="11959">
                  <c:v>8.0384955221219112</c:v>
                </c:pt>
                <c:pt idx="11960">
                  <c:v>8.0375649262743867</c:v>
                </c:pt>
                <c:pt idx="11961">
                  <c:v>8.0375649262743867</c:v>
                </c:pt>
                <c:pt idx="11962">
                  <c:v>8.0375649262743867</c:v>
                </c:pt>
                <c:pt idx="11963">
                  <c:v>8.0373322673510277</c:v>
                </c:pt>
                <c:pt idx="11964">
                  <c:v>8.0373322673510277</c:v>
                </c:pt>
                <c:pt idx="11965">
                  <c:v>8.037099604442318</c:v>
                </c:pt>
                <c:pt idx="11966">
                  <c:v>8.037099604442318</c:v>
                </c:pt>
                <c:pt idx="11967">
                  <c:v>8.0368669375478685</c:v>
                </c:pt>
                <c:pt idx="11968">
                  <c:v>8.0366342666673063</c:v>
                </c:pt>
                <c:pt idx="11969">
                  <c:v>8.0359362301051096</c:v>
                </c:pt>
                <c:pt idx="11970">
                  <c:v>8.0359362301051096</c:v>
                </c:pt>
                <c:pt idx="11971">
                  <c:v>8.0357035432762753</c:v>
                </c:pt>
                <c:pt idx="11972">
                  <c:v>8.0357035432762753</c:v>
                </c:pt>
                <c:pt idx="11973">
                  <c:v>8.0354708524594152</c:v>
                </c:pt>
                <c:pt idx="11974">
                  <c:v>8.0350054588600965</c:v>
                </c:pt>
                <c:pt idx="11975">
                  <c:v>8.0345400493041144</c:v>
                </c:pt>
                <c:pt idx="11976">
                  <c:v>8.034074623788408</c:v>
                </c:pt>
                <c:pt idx="11977">
                  <c:v>8.0338419050447083</c:v>
                </c:pt>
                <c:pt idx="11978">
                  <c:v>8.0336091823099238</c:v>
                </c:pt>
                <c:pt idx="11979">
                  <c:v>8.0336091823099238</c:v>
                </c:pt>
                <c:pt idx="11980">
                  <c:v>8.033376455583694</c:v>
                </c:pt>
                <c:pt idx="11981">
                  <c:v>8.033376455583694</c:v>
                </c:pt>
                <c:pt idx="11982">
                  <c:v>8.0329109901553171</c:v>
                </c:pt>
                <c:pt idx="11983">
                  <c:v>8.0329109901553171</c:v>
                </c:pt>
                <c:pt idx="11984">
                  <c:v>8.0329109901553171</c:v>
                </c:pt>
                <c:pt idx="11985">
                  <c:v>8.0322127620672621</c:v>
                </c:pt>
                <c:pt idx="11986">
                  <c:v>8.0319800113842579</c:v>
                </c:pt>
                <c:pt idx="11987">
                  <c:v>8.0315144980354543</c:v>
                </c:pt>
                <c:pt idx="11988">
                  <c:v>8.0312817353688981</c:v>
                </c:pt>
                <c:pt idx="11989">
                  <c:v>8.0312817353688981</c:v>
                </c:pt>
                <c:pt idx="11990">
                  <c:v>8.0303506447460364</c:v>
                </c:pt>
                <c:pt idx="11991">
                  <c:v>8.0298850754552724</c:v>
                </c:pt>
                <c:pt idx="11992">
                  <c:v>8.0298850754552724</c:v>
                </c:pt>
                <c:pt idx="11993">
                  <c:v>8.0291866915363368</c:v>
                </c:pt>
                <c:pt idx="11994">
                  <c:v>8.0289538888997498</c:v>
                </c:pt>
                <c:pt idx="11995">
                  <c:v>8.0284882716288699</c:v>
                </c:pt>
                <c:pt idx="11996">
                  <c:v>8.0282554569938096</c:v>
                </c:pt>
                <c:pt idx="11997">
                  <c:v>8.0282554569938096</c:v>
                </c:pt>
                <c:pt idx="11998">
                  <c:v>8.0282554569938096</c:v>
                </c:pt>
                <c:pt idx="11999">
                  <c:v>8.0273241584471311</c:v>
                </c:pt>
                <c:pt idx="12000">
                  <c:v>8.0266256425196527</c:v>
                </c:pt>
                <c:pt idx="12001">
                  <c:v>8.0266256425196527</c:v>
                </c:pt>
                <c:pt idx="12002">
                  <c:v>8.0256942319066749</c:v>
                </c:pt>
                <c:pt idx="12003">
                  <c:v>8.0242969958451731</c:v>
                </c:pt>
                <c:pt idx="12004">
                  <c:v>8.0240641091467602</c:v>
                </c:pt>
                <c:pt idx="12005">
                  <c:v>8.0233654250069684</c:v>
                </c:pt>
                <c:pt idx="12006">
                  <c:v>8.0233654250069684</c:v>
                </c:pt>
                <c:pt idx="12007">
                  <c:v>8.0226667047922948</c:v>
                </c:pt>
                <c:pt idx="12008">
                  <c:v>8.0226667047922948</c:v>
                </c:pt>
                <c:pt idx="12009">
                  <c:v>8.0219679484923443</c:v>
                </c:pt>
                <c:pt idx="12010">
                  <c:v>8.0212691560967375</c:v>
                </c:pt>
                <c:pt idx="12011">
                  <c:v>8.0212691560967375</c:v>
                </c:pt>
                <c:pt idx="12012">
                  <c:v>8.0205703275950828</c:v>
                </c:pt>
                <c:pt idx="12013">
                  <c:v>8.0203373767358315</c:v>
                </c:pt>
                <c:pt idx="12014">
                  <c:v>8.0203373767358315</c:v>
                </c:pt>
                <c:pt idx="12015">
                  <c:v>8.0198714629769778</c:v>
                </c:pt>
                <c:pt idx="12016">
                  <c:v>8.0196385000765957</c:v>
                </c:pt>
                <c:pt idx="12017">
                  <c:v>8.0184736253498023</c:v>
                </c:pt>
                <c:pt idx="12018">
                  <c:v>8.0180076473469306</c:v>
                </c:pt>
                <c:pt idx="12019">
                  <c:v>8.0180076473469306</c:v>
                </c:pt>
                <c:pt idx="12020">
                  <c:v>8.0177746523199147</c:v>
                </c:pt>
                <c:pt idx="12021">
                  <c:v>8.0177746523199147</c:v>
                </c:pt>
                <c:pt idx="12022">
                  <c:v>8.0175416532753374</c:v>
                </c:pt>
                <c:pt idx="12023">
                  <c:v>8.017075643131939</c:v>
                </c:pt>
                <c:pt idx="12024">
                  <c:v>8.0168426320323469</c:v>
                </c:pt>
                <c:pt idx="12025">
                  <c:v>8.016609616913648</c:v>
                </c:pt>
                <c:pt idx="12026">
                  <c:v>8.016609616913648</c:v>
                </c:pt>
                <c:pt idx="12027">
                  <c:v>8.0163765977754586</c:v>
                </c:pt>
                <c:pt idx="12028">
                  <c:v>8.0161435746173826</c:v>
                </c:pt>
                <c:pt idx="12029">
                  <c:v>8.0156775162400393</c:v>
                </c:pt>
                <c:pt idx="12030">
                  <c:v>8.0149783985152538</c:v>
                </c:pt>
                <c:pt idx="12031">
                  <c:v>8.014745351229779</c:v>
                </c:pt>
                <c:pt idx="12032">
                  <c:v>8.0145122999217069</c:v>
                </c:pt>
                <c:pt idx="12033">
                  <c:v>8.0128808281003412</c:v>
                </c:pt>
                <c:pt idx="12034">
                  <c:v>8.0126477445976576</c:v>
                </c:pt>
                <c:pt idx="12035">
                  <c:v>8.012414657068911</c:v>
                </c:pt>
                <c:pt idx="12036">
                  <c:v>8.011948469931653</c:v>
                </c:pt>
                <c:pt idx="12037">
                  <c:v>8.011948469931653</c:v>
                </c:pt>
                <c:pt idx="12038">
                  <c:v>8.0114822666854746</c:v>
                </c:pt>
                <c:pt idx="12039">
                  <c:v>8.011016047327276</c:v>
                </c:pt>
                <c:pt idx="12040">
                  <c:v>8.0103166880731589</c:v>
                </c:pt>
                <c:pt idx="12041">
                  <c:v>8.0098504284213412</c:v>
                </c:pt>
                <c:pt idx="12042">
                  <c:v>8.0096172925495512</c:v>
                </c:pt>
                <c:pt idx="12043">
                  <c:v>8.0096172925495512</c:v>
                </c:pt>
                <c:pt idx="12044">
                  <c:v>8.0089178607459868</c:v>
                </c:pt>
                <c:pt idx="12045">
                  <c:v>8.00868470874744</c:v>
                </c:pt>
                <c:pt idx="12046">
                  <c:v>8.0084515527162399</c:v>
                </c:pt>
                <c:pt idx="12047">
                  <c:v>8.0084515527162399</c:v>
                </c:pt>
                <c:pt idx="12048">
                  <c:v>8.0079852285542987</c:v>
                </c:pt>
                <c:pt idx="12049">
                  <c:v>8.0079852285542987</c:v>
                </c:pt>
                <c:pt idx="12050">
                  <c:v>8.0077520604227885</c:v>
                </c:pt>
                <c:pt idx="12051">
                  <c:v>8.0077520604227885</c:v>
                </c:pt>
                <c:pt idx="12052">
                  <c:v>8.0075188882570707</c:v>
                </c:pt>
                <c:pt idx="12053">
                  <c:v>8.0072857120567491</c:v>
                </c:pt>
                <c:pt idx="12054">
                  <c:v>8.0070525318214365</c:v>
                </c:pt>
                <c:pt idx="12055">
                  <c:v>8.0070525318214365</c:v>
                </c:pt>
                <c:pt idx="12056">
                  <c:v>8.0063529669016944</c:v>
                </c:pt>
                <c:pt idx="12057">
                  <c:v>8.0058865701064637</c:v>
                </c:pt>
                <c:pt idx="12058">
                  <c:v>8.0058865701064637</c:v>
                </c:pt>
                <c:pt idx="12059">
                  <c:v>8.0049537280650505</c:v>
                </c:pt>
                <c:pt idx="12060">
                  <c:v>8.0049537280650505</c:v>
                </c:pt>
                <c:pt idx="12061">
                  <c:v>8.0049537280650505</c:v>
                </c:pt>
                <c:pt idx="12062">
                  <c:v>8.0047205074584777</c:v>
                </c:pt>
                <c:pt idx="12063">
                  <c:v>8.0042540541271467</c:v>
                </c:pt>
                <c:pt idx="12064">
                  <c:v>8.0040208214016051</c:v>
                </c:pt>
                <c:pt idx="12065">
                  <c:v>8.0037875846356386</c:v>
                </c:pt>
                <c:pt idx="12066">
                  <c:v>8.003554343828851</c:v>
                </c:pt>
                <c:pt idx="12067">
                  <c:v>8.0030878500912355</c:v>
                </c:pt>
                <c:pt idx="12068">
                  <c:v>8.0028545971596436</c:v>
                </c:pt>
                <c:pt idx="12069">
                  <c:v>8.0021548141090122</c:v>
                </c:pt>
                <c:pt idx="12070">
                  <c:v>8.0016882718581623</c:v>
                </c:pt>
                <c:pt idx="12071">
                  <c:v>8.0012217134300005</c:v>
                </c:pt>
                <c:pt idx="12072">
                  <c:v>8.0009884281484496</c:v>
                </c:pt>
                <c:pt idx="12073">
                  <c:v>8.0007551388214004</c:v>
                </c:pt>
                <c:pt idx="12074">
                  <c:v>8.0005218454484552</c:v>
                </c:pt>
                <c:pt idx="12075">
                  <c:v>7.9998219410504028</c:v>
                </c:pt>
                <c:pt idx="12076">
                  <c:v>7.9998219410504028</c:v>
                </c:pt>
                <c:pt idx="12077">
                  <c:v>7.9995886314900035</c:v>
                </c:pt>
                <c:pt idx="12078">
                  <c:v>7.9993553178817676</c:v>
                </c:pt>
                <c:pt idx="12079">
                  <c:v>7.9988886785202054</c:v>
                </c:pt>
                <c:pt idx="12080">
                  <c:v>7.9984220229625995</c:v>
                </c:pt>
                <c:pt idx="12081">
                  <c:v>7.9981886891093019</c:v>
                </c:pt>
                <c:pt idx="12082">
                  <c:v>7.9979553512058157</c:v>
                </c:pt>
                <c:pt idx="12083">
                  <c:v>7.9974886632467364</c:v>
                </c:pt>
                <c:pt idx="12084">
                  <c:v>7.9970219590822271</c:v>
                </c:pt>
                <c:pt idx="12085">
                  <c:v>7.9967886009219624</c:v>
                </c:pt>
                <c:pt idx="12086">
                  <c:v>7.9967886009219624</c:v>
                </c:pt>
                <c:pt idx="12087">
                  <c:v>7.9960885021244277</c:v>
                </c:pt>
                <c:pt idx="12088">
                  <c:v>7.9960885021244277</c:v>
                </c:pt>
                <c:pt idx="12089">
                  <c:v>7.9958551277516898</c:v>
                </c:pt>
                <c:pt idx="12090">
                  <c:v>7.9956217493248642</c:v>
                </c:pt>
                <c:pt idx="12091">
                  <c:v>7.9953883668435504</c:v>
                </c:pt>
                <c:pt idx="12092">
                  <c:v>7.9953883668435504</c:v>
                </c:pt>
                <c:pt idx="12093">
                  <c:v>7.9944547963656074</c:v>
                </c:pt>
                <c:pt idx="12094">
                  <c:v>7.993987986789544</c:v>
                </c:pt>
                <c:pt idx="12095">
                  <c:v>7.9930543189475429</c:v>
                </c:pt>
                <c:pt idx="12096">
                  <c:v>7.9925874606753391</c:v>
                </c:pt>
                <c:pt idx="12097">
                  <c:v>7.9914202439453295</c:v>
                </c:pt>
                <c:pt idx="12098">
                  <c:v>7.9914202439453295</c:v>
                </c:pt>
                <c:pt idx="12099">
                  <c:v>7.9911867884162753</c:v>
                </c:pt>
                <c:pt idx="12100">
                  <c:v>7.9902529256767885</c:v>
                </c:pt>
                <c:pt idx="12101">
                  <c:v>7.9900194498341337</c:v>
                </c:pt>
                <c:pt idx="12102">
                  <c:v>7.9888520096545719</c:v>
                </c:pt>
                <c:pt idx="12103">
                  <c:v>7.9883850051244627</c:v>
                </c:pt>
                <c:pt idx="12104">
                  <c:v>7.9874509472613227</c:v>
                </c:pt>
                <c:pt idx="12105">
                  <c:v>7.9860497384120839</c:v>
                </c:pt>
                <c:pt idx="12106">
                  <c:v>7.9853490790398993</c:v>
                </c:pt>
                <c:pt idx="12107">
                  <c:v>7.9851155177728268</c:v>
                </c:pt>
                <c:pt idx="12108">
                  <c:v>7.9851155177728268</c:v>
                </c:pt>
                <c:pt idx="12109">
                  <c:v>7.9851155177728268</c:v>
                </c:pt>
                <c:pt idx="12110">
                  <c:v>7.9848819524336037</c:v>
                </c:pt>
                <c:pt idx="12111">
                  <c:v>7.9844148095370935</c:v>
                </c:pt>
                <c:pt idx="12112">
                  <c:v>7.9844148095370935</c:v>
                </c:pt>
                <c:pt idx="12113">
                  <c:v>7.9816116098868681</c:v>
                </c:pt>
                <c:pt idx="12114">
                  <c:v>7.9813779834179224</c:v>
                </c:pt>
                <c:pt idx="12115">
                  <c:v>7.9806770795386717</c:v>
                </c:pt>
                <c:pt idx="12116">
                  <c:v>7.9806770795386717</c:v>
                </c:pt>
                <c:pt idx="12117">
                  <c:v>7.979976138942499</c:v>
                </c:pt>
                <c:pt idx="12118">
                  <c:v>7.9797424839159481</c:v>
                </c:pt>
                <c:pt idx="12119">
                  <c:v>7.9792751616187347</c:v>
                </c:pt>
                <c:pt idx="12120">
                  <c:v>7.9792751616187347</c:v>
                </c:pt>
                <c:pt idx="12121">
                  <c:v>7.978574147556694</c:v>
                </c:pt>
                <c:pt idx="12122">
                  <c:v>7.9783404680367838</c:v>
                </c:pt>
                <c:pt idx="12123">
                  <c:v>7.9781067844332503</c:v>
                </c:pt>
                <c:pt idx="12124">
                  <c:v>7.9778730967457054</c:v>
                </c:pt>
                <c:pt idx="12125">
                  <c:v>7.977639404973762</c:v>
                </c:pt>
                <c:pt idx="12126">
                  <c:v>7.9771720091750788</c:v>
                </c:pt>
                <c:pt idx="12127">
                  <c:v>7.9769383051475424</c:v>
                </c:pt>
                <c:pt idx="12128">
                  <c:v>7.9767045970340194</c:v>
                </c:pt>
                <c:pt idx="12129">
                  <c:v>7.9767045970340194</c:v>
                </c:pt>
                <c:pt idx="12130">
                  <c:v>7.9767045970340194</c:v>
                </c:pt>
                <c:pt idx="12131">
                  <c:v>7.9764708848341135</c:v>
                </c:pt>
                <c:pt idx="12132">
                  <c:v>7.9762371685474234</c:v>
                </c:pt>
                <c:pt idx="12133">
                  <c:v>7.975769723712121</c:v>
                </c:pt>
                <c:pt idx="12134">
                  <c:v>7.9755359951627085</c:v>
                </c:pt>
                <c:pt idx="12135">
                  <c:v>7.9753022625249335</c:v>
                </c:pt>
                <c:pt idx="12136">
                  <c:v>7.9743672910822294</c:v>
                </c:pt>
                <c:pt idx="12137">
                  <c:v>7.9743672910822294</c:v>
                </c:pt>
                <c:pt idx="12138">
                  <c:v>7.9743672910822294</c:v>
                </c:pt>
                <c:pt idx="12139">
                  <c:v>7.9736660195529092</c:v>
                </c:pt>
                <c:pt idx="12140">
                  <c:v>7.9736660195529092</c:v>
                </c:pt>
                <c:pt idx="12141">
                  <c:v>7.9734322541939182</c:v>
                </c:pt>
                <c:pt idx="12142">
                  <c:v>7.9729647111997277</c:v>
                </c:pt>
                <c:pt idx="12143">
                  <c:v>7.9724971518346006</c:v>
                </c:pt>
                <c:pt idx="12144">
                  <c:v>7.9722633660119531</c:v>
                </c:pt>
                <c:pt idx="12145">
                  <c:v>7.97179578208448</c:v>
                </c:pt>
                <c:pt idx="12146">
                  <c:v>7.9713281817781301</c:v>
                </c:pt>
                <c:pt idx="12147">
                  <c:v>7.9703929320160887</c:v>
                </c:pt>
                <c:pt idx="12148">
                  <c:v>7.9701591093338093</c:v>
                </c:pt>
                <c:pt idx="12149">
                  <c:v>7.9689899344519199</c:v>
                </c:pt>
                <c:pt idx="12150">
                  <c:v>7.968756087178658</c:v>
                </c:pt>
                <c:pt idx="12151">
                  <c:v>7.9685222358055015</c:v>
                </c:pt>
                <c:pt idx="12152">
                  <c:v>7.9685222358055015</c:v>
                </c:pt>
                <c:pt idx="12153">
                  <c:v>7.9682883803320577</c:v>
                </c:pt>
                <c:pt idx="12154">
                  <c:v>7.9678206570827097</c:v>
                </c:pt>
                <c:pt idx="12155">
                  <c:v>7.9678206570827097</c:v>
                </c:pt>
                <c:pt idx="12156">
                  <c:v>7.9673529174274238</c:v>
                </c:pt>
                <c:pt idx="12157">
                  <c:v>7.9666512771763829</c:v>
                </c:pt>
                <c:pt idx="12158">
                  <c:v>7.9661834964922891</c:v>
                </c:pt>
                <c:pt idx="12159">
                  <c:v>7.9661834964922891</c:v>
                </c:pt>
                <c:pt idx="12160">
                  <c:v>7.9652478858696183</c:v>
                </c:pt>
                <c:pt idx="12161">
                  <c:v>7.9652478858696183</c:v>
                </c:pt>
                <c:pt idx="12162">
                  <c:v>7.9652478858696183</c:v>
                </c:pt>
                <c:pt idx="12163">
                  <c:v>7.9652478858696183</c:v>
                </c:pt>
                <c:pt idx="12164">
                  <c:v>7.9652478858696183</c:v>
                </c:pt>
                <c:pt idx="12165">
                  <c:v>7.9647800559246491</c:v>
                </c:pt>
                <c:pt idx="12166">
                  <c:v>7.9647800559246491</c:v>
                </c:pt>
                <c:pt idx="12167">
                  <c:v>7.9645461347923536</c:v>
                </c:pt>
                <c:pt idx="12168">
                  <c:v>7.9645461347923536</c:v>
                </c:pt>
                <c:pt idx="12169">
                  <c:v>7.9640782802061665</c:v>
                </c:pt>
                <c:pt idx="12170">
                  <c:v>7.9638443467514684</c:v>
                </c:pt>
                <c:pt idx="12171">
                  <c:v>7.9638443467514684</c:v>
                </c:pt>
                <c:pt idx="12172">
                  <c:v>7.9631425217361667</c:v>
                </c:pt>
                <c:pt idx="12173">
                  <c:v>7.9631425217361667</c:v>
                </c:pt>
                <c:pt idx="12174">
                  <c:v>7.9631425217361667</c:v>
                </c:pt>
                <c:pt idx="12175">
                  <c:v>7.9626746178459662</c:v>
                </c:pt>
                <c:pt idx="12176">
                  <c:v>7.9626746178459662</c:v>
                </c:pt>
                <c:pt idx="12177">
                  <c:v>7.9624406597356669</c:v>
                </c:pt>
                <c:pt idx="12178">
                  <c:v>7.9622066975147039</c:v>
                </c:pt>
                <c:pt idx="12179">
                  <c:v>7.961504786183804</c:v>
                </c:pt>
                <c:pt idx="12180">
                  <c:v>7.9612708075161711</c:v>
                </c:pt>
                <c:pt idx="12181">
                  <c:v>7.9608028378425111</c:v>
                </c:pt>
                <c:pt idx="12182">
                  <c:v>7.9608028378425111</c:v>
                </c:pt>
                <c:pt idx="12183">
                  <c:v>7.9605688468356837</c:v>
                </c:pt>
                <c:pt idx="12184">
                  <c:v>7.9593988300855107</c:v>
                </c:pt>
                <c:pt idx="12185">
                  <c:v>7.9591648143894691</c:v>
                </c:pt>
                <c:pt idx="12186">
                  <c:v>7.9589307945771512</c:v>
                </c:pt>
                <c:pt idx="12187">
                  <c:v>7.9584627426021122</c:v>
                </c:pt>
                <c:pt idx="12188">
                  <c:v>7.9582287104385845</c:v>
                </c:pt>
                <c:pt idx="12189">
                  <c:v>7.9577606337575046</c:v>
                </c:pt>
                <c:pt idx="12190">
                  <c:v>7.9572925406017179</c:v>
                </c:pt>
                <c:pt idx="12191">
                  <c:v>7.9570584878448081</c:v>
                </c:pt>
                <c:pt idx="12192">
                  <c:v>7.9570584878448081</c:v>
                </c:pt>
                <c:pt idx="12193">
                  <c:v>7.9570584878448081</c:v>
                </c:pt>
                <c:pt idx="12194">
                  <c:v>7.9570584878448081</c:v>
                </c:pt>
                <c:pt idx="12195">
                  <c:v>7.9565903699709448</c:v>
                </c:pt>
                <c:pt idx="12196">
                  <c:v>7.9563563048531893</c:v>
                </c:pt>
                <c:pt idx="12197">
                  <c:v>7.9563563048531893</c:v>
                </c:pt>
                <c:pt idx="12198">
                  <c:v>7.9561222356143535</c:v>
                </c:pt>
                <c:pt idx="12199">
                  <c:v>7.9558881622540305</c:v>
                </c:pt>
                <c:pt idx="12200">
                  <c:v>7.955654084771818</c:v>
                </c:pt>
                <c:pt idx="12201">
                  <c:v>7.954483635518403</c:v>
                </c:pt>
                <c:pt idx="12202">
                  <c:v>7.9542495332964318</c:v>
                </c:pt>
                <c:pt idx="12203">
                  <c:v>7.9540154269497592</c:v>
                </c:pt>
                <c:pt idx="12204">
                  <c:v>7.9540154269497592</c:v>
                </c:pt>
                <c:pt idx="12205">
                  <c:v>7.9535472018807187</c:v>
                </c:pt>
                <c:pt idx="12206">
                  <c:v>7.9535472018807187</c:v>
                </c:pt>
                <c:pt idx="12207">
                  <c:v>7.9533130831575383</c:v>
                </c:pt>
                <c:pt idx="12208">
                  <c:v>7.9533130831575383</c:v>
                </c:pt>
                <c:pt idx="12209">
                  <c:v>7.9533130831575383</c:v>
                </c:pt>
                <c:pt idx="12210">
                  <c:v>7.9530789603080523</c:v>
                </c:pt>
                <c:pt idx="12211">
                  <c:v>7.9526107022285384</c:v>
                </c:pt>
                <c:pt idx="12212">
                  <c:v>7.9523765669977129</c:v>
                </c:pt>
                <c:pt idx="12213">
                  <c:v>7.9521424276389681</c:v>
                </c:pt>
                <c:pt idx="12214">
                  <c:v>7.9521424276389681</c:v>
                </c:pt>
                <c:pt idx="12215">
                  <c:v>7.9521424276389681</c:v>
                </c:pt>
                <c:pt idx="12216">
                  <c:v>7.9521424276389681</c:v>
                </c:pt>
                <c:pt idx="12217">
                  <c:v>7.9519082841519015</c:v>
                </c:pt>
                <c:pt idx="12218">
                  <c:v>7.9516741365361101</c:v>
                </c:pt>
                <c:pt idx="12219">
                  <c:v>7.9516741365361101</c:v>
                </c:pt>
                <c:pt idx="12220">
                  <c:v>7.9514399847911994</c:v>
                </c:pt>
                <c:pt idx="12221">
                  <c:v>7.9514399847911994</c:v>
                </c:pt>
                <c:pt idx="12222">
                  <c:v>7.9512058289167573</c:v>
                </c:pt>
                <c:pt idx="12223">
                  <c:v>7.9500349875875136</c:v>
                </c:pt>
                <c:pt idx="12224">
                  <c:v>7.9500349875875136</c:v>
                </c:pt>
                <c:pt idx="12225">
                  <c:v>7.9500349875875136</c:v>
                </c:pt>
                <c:pt idx="12226">
                  <c:v>7.9495666221350163</c:v>
                </c:pt>
                <c:pt idx="12227">
                  <c:v>7.9493324332098405</c:v>
                </c:pt>
                <c:pt idx="12228">
                  <c:v>7.9486298416337666</c:v>
                </c:pt>
                <c:pt idx="12229">
                  <c:v>7.9483956361735535</c:v>
                </c:pt>
                <c:pt idx="12230">
                  <c:v>7.9483956361735535</c:v>
                </c:pt>
                <c:pt idx="12231">
                  <c:v>7.9483956361735535</c:v>
                </c:pt>
                <c:pt idx="12232">
                  <c:v>7.9469903165679616</c:v>
                </c:pt>
                <c:pt idx="12233">
                  <c:v>7.9469903165679616</c:v>
                </c:pt>
                <c:pt idx="12234">
                  <c:v>7.9469903165679616</c:v>
                </c:pt>
                <c:pt idx="12235">
                  <c:v>7.9467560821558783</c:v>
                </c:pt>
                <c:pt idx="12236">
                  <c:v>7.946053354092447</c:v>
                </c:pt>
                <c:pt idx="12237">
                  <c:v>7.9455848480234552</c:v>
                </c:pt>
                <c:pt idx="12238">
                  <c:v>7.94535058877974</c:v>
                </c:pt>
                <c:pt idx="12239">
                  <c:v>7.9448820578718395</c:v>
                </c:pt>
                <c:pt idx="12240">
                  <c:v>7.943944946362846</c:v>
                </c:pt>
                <c:pt idx="12241">
                  <c:v>7.943944946362846</c:v>
                </c:pt>
                <c:pt idx="12242">
                  <c:v>7.9434763657552834</c:v>
                </c:pt>
                <c:pt idx="12243">
                  <c:v>7.9425391548178235</c:v>
                </c:pt>
                <c:pt idx="12244">
                  <c:v>7.9408988760838826</c:v>
                </c:pt>
                <c:pt idx="12245">
                  <c:v>7.9404301876936927</c:v>
                </c:pt>
                <c:pt idx="12246">
                  <c:v>7.9404301876936927</c:v>
                </c:pt>
                <c:pt idx="12247">
                  <c:v>7.9392583941119126</c:v>
                </c:pt>
                <c:pt idx="12248">
                  <c:v>7.9390240229455236</c:v>
                </c:pt>
                <c:pt idx="12249">
                  <c:v>7.9385552681594422</c:v>
                </c:pt>
                <c:pt idx="12250">
                  <c:v>7.9380864967662728</c:v>
                </c:pt>
                <c:pt idx="12251">
                  <c:v>7.9380864967662728</c:v>
                </c:pt>
                <c:pt idx="12252">
                  <c:v>7.9380864967662728</c:v>
                </c:pt>
                <c:pt idx="12253">
                  <c:v>7.9376177087627582</c:v>
                </c:pt>
                <c:pt idx="12254">
                  <c:v>7.9376177087627582</c:v>
                </c:pt>
                <c:pt idx="12255">
                  <c:v>7.9369144956059845</c:v>
                </c:pt>
                <c:pt idx="12256">
                  <c:v>7.935273519476274</c:v>
                </c:pt>
                <c:pt idx="12257">
                  <c:v>7.9348046317424163</c:v>
                </c:pt>
                <c:pt idx="12258">
                  <c:v>7.9345701816382688</c:v>
                </c:pt>
                <c:pt idx="12259">
                  <c:v>7.9336323396307638</c:v>
                </c:pt>
                <c:pt idx="12260">
                  <c:v>7.9336323396307638</c:v>
                </c:pt>
                <c:pt idx="12261">
                  <c:v>7.9333978687291129</c:v>
                </c:pt>
                <c:pt idx="12262">
                  <c:v>7.9331633936667467</c:v>
                </c:pt>
                <c:pt idx="12263">
                  <c:v>7.9331633936667467</c:v>
                </c:pt>
                <c:pt idx="12264">
                  <c:v>7.9329289144432424</c:v>
                </c:pt>
                <c:pt idx="12265">
                  <c:v>7.9329289144432424</c:v>
                </c:pt>
                <c:pt idx="12266">
                  <c:v>7.9329289144432424</c:v>
                </c:pt>
                <c:pt idx="12267">
                  <c:v>7.9326944310582039</c:v>
                </c:pt>
                <c:pt idx="12268">
                  <c:v>7.9326944310582039</c:v>
                </c:pt>
                <c:pt idx="12269">
                  <c:v>7.9324599435112191</c:v>
                </c:pt>
                <c:pt idx="12270">
                  <c:v>7.9322254518018802</c:v>
                </c:pt>
                <c:pt idx="12271">
                  <c:v>7.9319909559297841</c:v>
                </c:pt>
                <c:pt idx="12272">
                  <c:v>7.9319909559297841</c:v>
                </c:pt>
                <c:pt idx="12273">
                  <c:v>7.9317564558945088</c:v>
                </c:pt>
                <c:pt idx="12274">
                  <c:v>7.9315219516956663</c:v>
                </c:pt>
                <c:pt idx="12275">
                  <c:v>7.9305838932563555</c:v>
                </c:pt>
                <c:pt idx="12276">
                  <c:v>7.9303493682334967</c:v>
                </c:pt>
                <c:pt idx="12277">
                  <c:v>7.9298803056893119</c:v>
                </c:pt>
                <c:pt idx="12278">
                  <c:v>7.9296457681671608</c:v>
                </c:pt>
                <c:pt idx="12279">
                  <c:v>7.9294112264777494</c:v>
                </c:pt>
                <c:pt idx="12280">
                  <c:v>7.9294112264777494</c:v>
                </c:pt>
                <c:pt idx="12281">
                  <c:v>7.9289421305955523</c:v>
                </c:pt>
                <c:pt idx="12282">
                  <c:v>7.9282384555076506</c:v>
                </c:pt>
                <c:pt idx="12283">
                  <c:v>7.9275347428924281</c:v>
                </c:pt>
                <c:pt idx="12284">
                  <c:v>7.926361805109658</c:v>
                </c:pt>
                <c:pt idx="12285">
                  <c:v>7.925657992367559</c:v>
                </c:pt>
                <c:pt idx="12286">
                  <c:v>7.9254233797723339</c:v>
                </c:pt>
                <c:pt idx="12287">
                  <c:v>7.9249541420576133</c:v>
                </c:pt>
                <c:pt idx="12288">
                  <c:v>7.9244848876411718</c:v>
                </c:pt>
                <c:pt idx="12289">
                  <c:v>7.9242502541687729</c:v>
                </c:pt>
                <c:pt idx="12290">
                  <c:v>7.9237809746935781</c:v>
                </c:pt>
                <c:pt idx="12291">
                  <c:v>7.9235463286899552</c:v>
                </c:pt>
                <c:pt idx="12292">
                  <c:v>7.9228423656101086</c:v>
                </c:pt>
                <c:pt idx="12293">
                  <c:v>7.9228423656101086</c:v>
                </c:pt>
                <c:pt idx="12294">
                  <c:v>7.9221383649181352</c:v>
                </c:pt>
                <c:pt idx="12295">
                  <c:v>7.9219036896606507</c:v>
                </c:pt>
                <c:pt idx="12296">
                  <c:v>7.9216690102223959</c:v>
                </c:pt>
                <c:pt idx="12297">
                  <c:v>7.9200261370586942</c:v>
                </c:pt>
                <c:pt idx="12298">
                  <c:v>7.9197914241595324</c:v>
                </c:pt>
                <c:pt idx="12299">
                  <c:v>7.9193219858074011</c:v>
                </c:pt>
                <c:pt idx="12300">
                  <c:v>7.9190872603536118</c:v>
                </c:pt>
                <c:pt idx="12301">
                  <c:v>7.9176788197168486</c:v>
                </c:pt>
                <c:pt idx="12302">
                  <c:v>7.9172093060036559</c:v>
                </c:pt>
                <c:pt idx="12303">
                  <c:v>7.9169745428637768</c:v>
                </c:pt>
                <c:pt idx="12304">
                  <c:v>7.9167397755344986</c:v>
                </c:pt>
                <c:pt idx="12305">
                  <c:v>7.9165050040154101</c:v>
                </c:pt>
                <c:pt idx="12306">
                  <c:v>7.9158006643151371</c:v>
                </c:pt>
                <c:pt idx="12307">
                  <c:v>7.9158006643151371</c:v>
                </c:pt>
                <c:pt idx="12308">
                  <c:v>7.9153310835583284</c:v>
                </c:pt>
                <c:pt idx="12309">
                  <c:v>7.9146266809799481</c:v>
                </c:pt>
                <c:pt idx="12310">
                  <c:v>7.9141570582940979</c:v>
                </c:pt>
                <c:pt idx="12311">
                  <c:v>7.9141570582940979</c:v>
                </c:pt>
                <c:pt idx="12312">
                  <c:v>7.9141570582940979</c:v>
                </c:pt>
                <c:pt idx="12313">
                  <c:v>7.9139222406598559</c:v>
                </c:pt>
                <c:pt idx="12314">
                  <c:v>7.9139222406598559</c:v>
                </c:pt>
                <c:pt idx="12315">
                  <c:v>7.9139222406598559</c:v>
                </c:pt>
                <c:pt idx="12316">
                  <c:v>7.9139222406598559</c:v>
                </c:pt>
                <c:pt idx="12317">
                  <c:v>7.9136874188308486</c:v>
                </c:pt>
                <c:pt idx="12318">
                  <c:v>7.913452592806669</c:v>
                </c:pt>
                <c:pt idx="12319">
                  <c:v>7.913452592806669</c:v>
                </c:pt>
                <c:pt idx="12320">
                  <c:v>7.9132177625869087</c:v>
                </c:pt>
                <c:pt idx="12321">
                  <c:v>7.9129829281711386</c:v>
                </c:pt>
                <c:pt idx="12322">
                  <c:v>7.9125132467499526</c:v>
                </c:pt>
                <c:pt idx="12323">
                  <c:v>7.9106343531426111</c:v>
                </c:pt>
                <c:pt idx="12324">
                  <c:v>7.9106343531426111</c:v>
                </c:pt>
                <c:pt idx="12325">
                  <c:v>7.9101645877435862</c:v>
                </c:pt>
                <c:pt idx="12326">
                  <c:v>7.909929698742217</c:v>
                </c:pt>
                <c:pt idx="12327">
                  <c:v>7.909929698742217</c:v>
                </c:pt>
                <c:pt idx="12328">
                  <c:v>7.9094599081337247</c:v>
                </c:pt>
                <c:pt idx="12329">
                  <c:v>7.9094599081337247</c:v>
                </c:pt>
                <c:pt idx="12330">
                  <c:v>7.9092250065257534</c:v>
                </c:pt>
                <c:pt idx="12331">
                  <c:v>7.9085202764820295</c:v>
                </c:pt>
                <c:pt idx="12332">
                  <c:v>7.9080504354322176</c:v>
                </c:pt>
                <c:pt idx="12333">
                  <c:v>7.9075805775620065</c:v>
                </c:pt>
                <c:pt idx="12334">
                  <c:v>7.9073456423182211</c:v>
                </c:pt>
                <c:pt idx="12335">
                  <c:v>7.9071107028680894</c:v>
                </c:pt>
                <c:pt idx="12336">
                  <c:v>7.9068757592112018</c:v>
                </c:pt>
                <c:pt idx="12337">
                  <c:v>7.9064058592754964</c:v>
                </c:pt>
                <c:pt idx="12338">
                  <c:v>7.9057009778108993</c:v>
                </c:pt>
                <c:pt idx="12339">
                  <c:v>7.9057009778108993</c:v>
                </c:pt>
                <c:pt idx="12340">
                  <c:v>7.9054660089047601</c:v>
                </c:pt>
                <c:pt idx="12341">
                  <c:v>7.9047610769267278</c:v>
                </c:pt>
                <c:pt idx="12342">
                  <c:v>7.9045260911794628</c:v>
                </c:pt>
                <c:pt idx="12343">
                  <c:v>7.9042911012208723</c:v>
                </c:pt>
                <c:pt idx="12344">
                  <c:v>7.9042911012208723</c:v>
                </c:pt>
                <c:pt idx="12345">
                  <c:v>7.9038211086680672</c:v>
                </c:pt>
                <c:pt idx="12346">
                  <c:v>7.9035861060730292</c:v>
                </c:pt>
                <c:pt idx="12347">
                  <c:v>7.9033510992650022</c:v>
                </c:pt>
                <c:pt idx="12348">
                  <c:v>7.9033510992650022</c:v>
                </c:pt>
                <c:pt idx="12349">
                  <c:v>7.9033510992650022</c:v>
                </c:pt>
                <c:pt idx="12350">
                  <c:v>7.9033510992650022</c:v>
                </c:pt>
                <c:pt idx="12351">
                  <c:v>7.9028810730083405</c:v>
                </c:pt>
                <c:pt idx="12352">
                  <c:v>7.9028810730083405</c:v>
                </c:pt>
                <c:pt idx="12353">
                  <c:v>7.9019409699209469</c:v>
                </c:pt>
                <c:pt idx="12354">
                  <c:v>7.9017059336104065</c:v>
                </c:pt>
                <c:pt idx="12355">
                  <c:v>7.9010007993792719</c:v>
                </c:pt>
                <c:pt idx="12356">
                  <c:v>7.9010007993792719</c:v>
                </c:pt>
                <c:pt idx="12357">
                  <c:v>7.9007657462010012</c:v>
                </c:pt>
                <c:pt idx="12358">
                  <c:v>7.9005306888047606</c:v>
                </c:pt>
                <c:pt idx="12359">
                  <c:v>7.9005306888047606</c:v>
                </c:pt>
                <c:pt idx="12360">
                  <c:v>7.9000605613566863</c:v>
                </c:pt>
                <c:pt idx="12361">
                  <c:v>7.8998254913040258</c:v>
                </c:pt>
                <c:pt idx="12362">
                  <c:v>7.8995904170317237</c:v>
                </c:pt>
                <c:pt idx="12363">
                  <c:v>7.8981798827621894</c:v>
                </c:pt>
                <c:pt idx="12364">
                  <c:v>7.8981798827621894</c:v>
                </c:pt>
                <c:pt idx="12365">
                  <c:v>7.8981798827621894</c:v>
                </c:pt>
                <c:pt idx="12366">
                  <c:v>7.897474558628546</c:v>
                </c:pt>
                <c:pt idx="12367">
                  <c:v>7.8972394421369367</c:v>
                </c:pt>
                <c:pt idx="12368">
                  <c:v>7.8972394421369367</c:v>
                </c:pt>
                <c:pt idx="12369">
                  <c:v>7.8970043214211065</c:v>
                </c:pt>
                <c:pt idx="12370">
                  <c:v>7.8967691964806379</c:v>
                </c:pt>
                <c:pt idx="12371">
                  <c:v>7.8962989339240979</c:v>
                </c:pt>
                <c:pt idx="12372">
                  <c:v>7.8953583580969493</c:v>
                </c:pt>
                <c:pt idx="12373">
                  <c:v>7.8951232035722922</c:v>
                </c:pt>
                <c:pt idx="12374">
                  <c:v>7.8939473675209397</c:v>
                </c:pt>
                <c:pt idx="12375">
                  <c:v>7.8937121876221275</c:v>
                </c:pt>
                <c:pt idx="12376">
                  <c:v>7.892065809853273</c:v>
                </c:pt>
                <c:pt idx="12377">
                  <c:v>7.892065809853273</c:v>
                </c:pt>
                <c:pt idx="12378">
                  <c:v>7.892065809853273</c:v>
                </c:pt>
                <c:pt idx="12379">
                  <c:v>7.8915953781105328</c:v>
                </c:pt>
                <c:pt idx="12380">
                  <c:v>7.8906544638106215</c:v>
                </c:pt>
                <c:pt idx="12381">
                  <c:v>7.8904192246468652</c:v>
                </c:pt>
                <c:pt idx="12382">
                  <c:v>7.8904192246468652</c:v>
                </c:pt>
                <c:pt idx="12383">
                  <c:v>7.8901839812467509</c:v>
                </c:pt>
                <c:pt idx="12384">
                  <c:v>7.8901839812467509</c:v>
                </c:pt>
                <c:pt idx="12385">
                  <c:v>7.8901839812467509</c:v>
                </c:pt>
                <c:pt idx="12386">
                  <c:v>7.8887724318592252</c:v>
                </c:pt>
                <c:pt idx="12387">
                  <c:v>7.8887724318592252</c:v>
                </c:pt>
                <c:pt idx="12388">
                  <c:v>7.8883018814868953</c:v>
                </c:pt>
                <c:pt idx="12389">
                  <c:v>7.8878313141540621</c:v>
                </c:pt>
                <c:pt idx="12390">
                  <c:v>7.8868901285934472</c:v>
                </c:pt>
                <c:pt idx="12391">
                  <c:v>7.8864195103589525</c:v>
                </c:pt>
                <c:pt idx="12392">
                  <c:v>7.8864195103589525</c:v>
                </c:pt>
                <c:pt idx="12393">
                  <c:v>7.8861841948766846</c:v>
                </c:pt>
                <c:pt idx="12394">
                  <c:v>7.8857135511800136</c:v>
                </c:pt>
                <c:pt idx="12395">
                  <c:v>7.8857135511800136</c:v>
                </c:pt>
                <c:pt idx="12396">
                  <c:v>7.8850075537983564</c:v>
                </c:pt>
                <c:pt idx="12397">
                  <c:v>7.8850075537983564</c:v>
                </c:pt>
                <c:pt idx="12398">
                  <c:v>7.8850075537983564</c:v>
                </c:pt>
                <c:pt idx="12399">
                  <c:v>7.8850075537983564</c:v>
                </c:pt>
                <c:pt idx="12400">
                  <c:v>7.8843015182026273</c:v>
                </c:pt>
                <c:pt idx="12401">
                  <c:v>7.8843015182026273</c:v>
                </c:pt>
                <c:pt idx="12402">
                  <c:v>7.8840661645100703</c:v>
                </c:pt>
                <c:pt idx="12403">
                  <c:v>7.8838308065698222</c:v>
                </c:pt>
                <c:pt idx="12404">
                  <c:v>7.8838308065698222</c:v>
                </c:pt>
                <c:pt idx="12405">
                  <c:v>7.8835954443814664</c:v>
                </c:pt>
                <c:pt idx="12406">
                  <c:v>7.8833600779445732</c:v>
                </c:pt>
                <c:pt idx="12407">
                  <c:v>7.8833600779445732</c:v>
                </c:pt>
                <c:pt idx="12408">
                  <c:v>7.8831247072587294</c:v>
                </c:pt>
                <c:pt idx="12409">
                  <c:v>7.8828893323235087</c:v>
                </c:pt>
                <c:pt idx="12410">
                  <c:v>7.882653953138492</c:v>
                </c:pt>
                <c:pt idx="12411">
                  <c:v>7.882653953138492</c:v>
                </c:pt>
                <c:pt idx="12412">
                  <c:v>7.88218318201739</c:v>
                </c:pt>
                <c:pt idx="12413">
                  <c:v>7.8819477900804538</c:v>
                </c:pt>
                <c:pt idx="12414">
                  <c:v>7.8819477900804538</c:v>
                </c:pt>
                <c:pt idx="12415">
                  <c:v>7.8814769934517317</c:v>
                </c:pt>
                <c:pt idx="12416">
                  <c:v>7.8810061798137019</c:v>
                </c:pt>
                <c:pt idx="12417">
                  <c:v>7.8807707666151474</c:v>
                </c:pt>
                <c:pt idx="12418">
                  <c:v>7.8802999274568517</c:v>
                </c:pt>
                <c:pt idx="12419">
                  <c:v>7.8802999274568517</c:v>
                </c:pt>
                <c:pt idx="12420">
                  <c:v>7.8798290712808221</c:v>
                </c:pt>
                <c:pt idx="12421">
                  <c:v>7.8793581980836844</c:v>
                </c:pt>
                <c:pt idx="12422">
                  <c:v>7.8788873078620671</c:v>
                </c:pt>
                <c:pt idx="12423">
                  <c:v>7.878416400612581</c:v>
                </c:pt>
                <c:pt idx="12424">
                  <c:v>7.878416400612581</c:v>
                </c:pt>
                <c:pt idx="12425">
                  <c:v>7.8777100078037243</c:v>
                </c:pt>
                <c:pt idx="12426">
                  <c:v>7.8774745350165141</c:v>
                </c:pt>
                <c:pt idx="12427">
                  <c:v>7.8774745350165141</c:v>
                </c:pt>
                <c:pt idx="12428">
                  <c:v>7.8774745350165141</c:v>
                </c:pt>
                <c:pt idx="12429">
                  <c:v>7.8772390579698026</c:v>
                </c:pt>
                <c:pt idx="12430">
                  <c:v>7.8765326012684334</c:v>
                </c:pt>
                <c:pt idx="12431">
                  <c:v>7.8765326012684334</c:v>
                </c:pt>
                <c:pt idx="12432">
                  <c:v>7.8765326012684334</c:v>
                </c:pt>
                <c:pt idx="12433">
                  <c:v>7.8760616088289312</c:v>
                </c:pt>
                <c:pt idx="12434">
                  <c:v>7.8755905993412849</c:v>
                </c:pt>
                <c:pt idx="12435">
                  <c:v>7.8751195728021015</c:v>
                </c:pt>
                <c:pt idx="12436">
                  <c:v>7.8748840531371211</c:v>
                </c:pt>
                <c:pt idx="12437">
                  <c:v>7.8748840531371211</c:v>
                </c:pt>
                <c:pt idx="12438">
                  <c:v>7.8746485292079891</c:v>
                </c:pt>
                <c:pt idx="12439">
                  <c:v>7.8744130010142817</c:v>
                </c:pt>
                <c:pt idx="12440">
                  <c:v>7.8744130010142817</c:v>
                </c:pt>
                <c:pt idx="12441">
                  <c:v>7.8741774685555699</c:v>
                </c:pt>
                <c:pt idx="12442">
                  <c:v>7.8729997422721771</c:v>
                </c:pt>
                <c:pt idx="12443">
                  <c:v>7.8720574844322293</c:v>
                </c:pt>
                <c:pt idx="12444">
                  <c:v>7.871115158284443</c:v>
                </c:pt>
                <c:pt idx="12445">
                  <c:v>7.871115158284443</c:v>
                </c:pt>
                <c:pt idx="12446">
                  <c:v>7.871115158284443</c:v>
                </c:pt>
                <c:pt idx="12447">
                  <c:v>7.8701727638016665</c:v>
                </c:pt>
                <c:pt idx="12448">
                  <c:v>7.8701727638016665</c:v>
                </c:pt>
                <c:pt idx="12449">
                  <c:v>7.8701727638016665</c:v>
                </c:pt>
                <c:pt idx="12450">
                  <c:v>7.8699371545004464</c:v>
                </c:pt>
                <c:pt idx="12451">
                  <c:v>7.8699371545004464</c:v>
                </c:pt>
                <c:pt idx="12452">
                  <c:v>7.8687590438899475</c:v>
                </c:pt>
                <c:pt idx="12453">
                  <c:v>7.8687590438899475</c:v>
                </c:pt>
                <c:pt idx="12454">
                  <c:v>7.8687590438899475</c:v>
                </c:pt>
                <c:pt idx="12455">
                  <c:v>7.8687590438899475</c:v>
                </c:pt>
                <c:pt idx="12456">
                  <c:v>7.8680521262248311</c:v>
                </c:pt>
                <c:pt idx="12457">
                  <c:v>7.8680521262248311</c:v>
                </c:pt>
                <c:pt idx="12458">
                  <c:v>7.8673451700715686</c:v>
                </c:pt>
                <c:pt idx="12459">
                  <c:v>7.8668738445814217</c:v>
                </c:pt>
                <c:pt idx="12460">
                  <c:v>7.8668738445814217</c:v>
                </c:pt>
                <c:pt idx="12461">
                  <c:v>7.8668738445814217</c:v>
                </c:pt>
                <c:pt idx="12462">
                  <c:v>7.8659311422546674</c:v>
                </c:pt>
                <c:pt idx="12463">
                  <c:v>7.8656954559733236</c:v>
                </c:pt>
                <c:pt idx="12464">
                  <c:v>7.8656954559733236</c:v>
                </c:pt>
                <c:pt idx="12465">
                  <c:v>7.8654597654112539</c:v>
                </c:pt>
                <c:pt idx="12466">
                  <c:v>7.8649883714432614</c:v>
                </c:pt>
                <c:pt idx="12467">
                  <c:v>7.864281248375252</c:v>
                </c:pt>
                <c:pt idx="12468">
                  <c:v>7.8640455321199347</c:v>
                </c:pt>
                <c:pt idx="12469">
                  <c:v>7.8638098115809187</c:v>
                </c:pt>
                <c:pt idx="12470">
                  <c:v>7.8635740867577768</c:v>
                </c:pt>
                <c:pt idx="12471">
                  <c:v>7.8612166028055066</c:v>
                </c:pt>
                <c:pt idx="12472">
                  <c:v>7.8609808308288081</c:v>
                </c:pt>
                <c:pt idx="12473">
                  <c:v>7.8605092740072271</c:v>
                </c:pt>
                <c:pt idx="12474">
                  <c:v>7.8595661088793953</c:v>
                </c:pt>
                <c:pt idx="12475">
                  <c:v>7.8586228750825331</c:v>
                </c:pt>
                <c:pt idx="12476">
                  <c:v>7.8569720506207963</c:v>
                </c:pt>
                <c:pt idx="12477">
                  <c:v>7.8567362013721649</c:v>
                </c:pt>
                <c:pt idx="12478">
                  <c:v>7.8567362013721649</c:v>
                </c:pt>
                <c:pt idx="12479">
                  <c:v>7.85626448998363</c:v>
                </c:pt>
                <c:pt idx="12480">
                  <c:v>7.856028627842865</c:v>
                </c:pt>
                <c:pt idx="12481">
                  <c:v>7.856028627842865</c:v>
                </c:pt>
                <c:pt idx="12482">
                  <c:v>7.8546133647202643</c:v>
                </c:pt>
                <c:pt idx="12483">
                  <c:v>7.8546133647202643</c:v>
                </c:pt>
                <c:pt idx="12484">
                  <c:v>7.8527261063620273</c:v>
                </c:pt>
                <c:pt idx="12485">
                  <c:v>7.8524901797026567</c:v>
                </c:pt>
                <c:pt idx="12486">
                  <c:v>7.8517823738947614</c:v>
                </c:pt>
                <c:pt idx="12487">
                  <c:v>7.8506026114232439</c:v>
                </c:pt>
                <c:pt idx="12488">
                  <c:v>7.8503666460063171</c:v>
                </c:pt>
                <c:pt idx="12489">
                  <c:v>7.850130676280842</c:v>
                </c:pt>
                <c:pt idx="12490">
                  <c:v>7.8491867542848865</c:v>
                </c:pt>
                <c:pt idx="12491">
                  <c:v>7.8489507630102375</c:v>
                </c:pt>
                <c:pt idx="12492">
                  <c:v>7.8489507630102375</c:v>
                </c:pt>
                <c:pt idx="12493">
                  <c:v>7.8482427633177814</c:v>
                </c:pt>
                <c:pt idx="12494">
                  <c:v>7.8482427633177814</c:v>
                </c:pt>
                <c:pt idx="12495">
                  <c:v>7.8480067547960237</c:v>
                </c:pt>
                <c:pt idx="12496">
                  <c:v>7.847534724813535</c:v>
                </c:pt>
                <c:pt idx="12497">
                  <c:v>7.847534724813535</c:v>
                </c:pt>
                <c:pt idx="12498">
                  <c:v>7.8472987033519352</c:v>
                </c:pt>
                <c:pt idx="12499">
                  <c:v>7.8472987033519352</c:v>
                </c:pt>
                <c:pt idx="12500">
                  <c:v>7.8465906130805365</c:v>
                </c:pt>
                <c:pt idx="12501">
                  <c:v>7.8461185313231345</c:v>
                </c:pt>
                <c:pt idx="12502">
                  <c:v>7.8458824839701915</c:v>
                </c:pt>
                <c:pt idx="12503">
                  <c:v>7.8458824839701915</c:v>
                </c:pt>
                <c:pt idx="12504">
                  <c:v>7.8451743160092544</c:v>
                </c:pt>
                <c:pt idx="12505">
                  <c:v>7.8449382513867887</c:v>
                </c:pt>
                <c:pt idx="12506">
                  <c:v>7.8449382513867887</c:v>
                </c:pt>
                <c:pt idx="12507">
                  <c:v>7.8447021824458743</c:v>
                </c:pt>
                <c:pt idx="12508">
                  <c:v>7.8432856780885016</c:v>
                </c:pt>
                <c:pt idx="12509">
                  <c:v>7.8432856780885016</c:v>
                </c:pt>
                <c:pt idx="12510">
                  <c:v>7.8432856780885016</c:v>
                </c:pt>
                <c:pt idx="12511">
                  <c:v>7.8430495789062693</c:v>
                </c:pt>
                <c:pt idx="12512">
                  <c:v>7.8430495789062693</c:v>
                </c:pt>
                <c:pt idx="12513">
                  <c:v>7.8430495789062693</c:v>
                </c:pt>
                <c:pt idx="12514">
                  <c:v>7.8428134754021146</c:v>
                </c:pt>
                <c:pt idx="12515">
                  <c:v>7.8425773675756139</c:v>
                </c:pt>
                <c:pt idx="12516">
                  <c:v>7.8421051389538308</c:v>
                </c:pt>
                <c:pt idx="12517">
                  <c:v>7.8421051389538308</c:v>
                </c:pt>
                <c:pt idx="12518">
                  <c:v>7.8413967635927309</c:v>
                </c:pt>
                <c:pt idx="12519">
                  <c:v>7.8411606298230447</c:v>
                </c:pt>
                <c:pt idx="12520">
                  <c:v>7.8411606298230447</c:v>
                </c:pt>
                <c:pt idx="12521">
                  <c:v>7.8397437363568647</c:v>
                </c:pt>
                <c:pt idx="12522">
                  <c:v>7.8397437363568647</c:v>
                </c:pt>
                <c:pt idx="12523">
                  <c:v>7.8395075723004481</c:v>
                </c:pt>
                <c:pt idx="12524">
                  <c:v>7.8395075723004481</c:v>
                </c:pt>
                <c:pt idx="12525">
                  <c:v>7.8392714039156193</c:v>
                </c:pt>
                <c:pt idx="12526">
                  <c:v>7.8390352312019438</c:v>
                </c:pt>
                <c:pt idx="12527">
                  <c:v>7.8383266870835202</c:v>
                </c:pt>
                <c:pt idx="12528">
                  <c:v>7.8383266870835202</c:v>
                </c:pt>
                <c:pt idx="12529">
                  <c:v>7.838090497050139</c:v>
                </c:pt>
                <c:pt idx="12530">
                  <c:v>7.8376181039898967</c:v>
                </c:pt>
                <c:pt idx="12531">
                  <c:v>7.8369094819093581</c:v>
                </c:pt>
                <c:pt idx="12532">
                  <c:v>7.8366732658833937</c:v>
                </c:pt>
                <c:pt idx="12533">
                  <c:v>7.8364370455238159</c:v>
                </c:pt>
                <c:pt idx="12534">
                  <c:v>7.8354921207406543</c:v>
                </c:pt>
                <c:pt idx="12535">
                  <c:v>7.8354921207406543</c:v>
                </c:pt>
                <c:pt idx="12536">
                  <c:v>7.8354921207406543</c:v>
                </c:pt>
                <c:pt idx="12537">
                  <c:v>7.8354921207406543</c:v>
                </c:pt>
                <c:pt idx="12538">
                  <c:v>7.8347833816290331</c:v>
                </c:pt>
                <c:pt idx="12539">
                  <c:v>7.8347833816290331</c:v>
                </c:pt>
                <c:pt idx="12540">
                  <c:v>7.8343108672032198</c:v>
                </c:pt>
                <c:pt idx="12541">
                  <c:v>7.8343108672032198</c:v>
                </c:pt>
                <c:pt idx="12542">
                  <c:v>7.8340746034835904</c:v>
                </c:pt>
                <c:pt idx="12543">
                  <c:v>7.8338383354255576</c:v>
                </c:pt>
                <c:pt idx="12544">
                  <c:v>7.8336020630287049</c:v>
                </c:pt>
                <c:pt idx="12545">
                  <c:v>7.8336020630287049</c:v>
                </c:pt>
                <c:pt idx="12546">
                  <c:v>7.8331295052167533</c:v>
                </c:pt>
                <c:pt idx="12547">
                  <c:v>7.8331295052167533</c:v>
                </c:pt>
                <c:pt idx="12548">
                  <c:v>7.8331295052167533</c:v>
                </c:pt>
                <c:pt idx="12549">
                  <c:v>7.8328932198007895</c:v>
                </c:pt>
                <c:pt idx="12550">
                  <c:v>7.8321843375077291</c:v>
                </c:pt>
                <c:pt idx="12551">
                  <c:v>7.8317117276036932</c:v>
                </c:pt>
                <c:pt idx="12552">
                  <c:v>7.8312391003286574</c:v>
                </c:pt>
                <c:pt idx="12553">
                  <c:v>7.830766455679143</c:v>
                </c:pt>
                <c:pt idx="12554">
                  <c:v>7.8298211142427121</c:v>
                </c:pt>
                <c:pt idx="12555">
                  <c:v>7.8295847680191102</c:v>
                </c:pt>
                <c:pt idx="12556">
                  <c:v>7.8295847680191102</c:v>
                </c:pt>
                <c:pt idx="12557">
                  <c:v>7.8286393396535816</c:v>
                </c:pt>
                <c:pt idx="12558">
                  <c:v>7.8279302227225829</c:v>
                </c:pt>
                <c:pt idx="12559">
                  <c:v>7.8272210666440243</c:v>
                </c:pt>
                <c:pt idx="12560">
                  <c:v>7.8272210666440243</c:v>
                </c:pt>
                <c:pt idx="12561">
                  <c:v>7.826984672583011</c:v>
                </c:pt>
                <c:pt idx="12562">
                  <c:v>7.826984672583011</c:v>
                </c:pt>
                <c:pt idx="12563">
                  <c:v>7.8267482741705221</c:v>
                </c:pt>
                <c:pt idx="12564">
                  <c:v>7.8265118714061126</c:v>
                </c:pt>
                <c:pt idx="12565">
                  <c:v>7.8260390528198291</c:v>
                </c:pt>
                <c:pt idx="12566">
                  <c:v>7.8255662168206381</c:v>
                </c:pt>
                <c:pt idx="12567">
                  <c:v>7.8255662168206381</c:v>
                </c:pt>
                <c:pt idx="12568">
                  <c:v>7.8253297922901188</c:v>
                </c:pt>
                <c:pt idx="12569">
                  <c:v>7.8246204925695828</c:v>
                </c:pt>
                <c:pt idx="12570">
                  <c:v>7.8246204925695828</c:v>
                </c:pt>
                <c:pt idx="12571">
                  <c:v>7.8241476043107046</c:v>
                </c:pt>
                <c:pt idx="12572">
                  <c:v>7.8239111536464065</c:v>
                </c:pt>
                <c:pt idx="12573">
                  <c:v>7.8236746986249353</c:v>
                </c:pt>
                <c:pt idx="12574">
                  <c:v>7.8227288349586841</c:v>
                </c:pt>
                <c:pt idx="12575">
                  <c:v>7.8227288349586841</c:v>
                </c:pt>
                <c:pt idx="12576">
                  <c:v>7.8222558769711927</c:v>
                </c:pt>
                <c:pt idx="12577">
                  <c:v>7.8222558769711927</c:v>
                </c:pt>
                <c:pt idx="12578">
                  <c:v>7.8222558769711927</c:v>
                </c:pt>
                <c:pt idx="12579">
                  <c:v>7.8220193914373199</c:v>
                </c:pt>
                <c:pt idx="12580">
                  <c:v>7.8215464072871441</c:v>
                </c:pt>
                <c:pt idx="12581">
                  <c:v>7.8210734056907771</c:v>
                </c:pt>
                <c:pt idx="12582">
                  <c:v>7.8201273501454827</c:v>
                </c:pt>
                <c:pt idx="12583">
                  <c:v>7.8196542961895181</c:v>
                </c:pt>
                <c:pt idx="12584">
                  <c:v>7.8194177626641768</c:v>
                </c:pt>
                <c:pt idx="12585">
                  <c:v>7.8184715849034667</c:v>
                </c:pt>
                <c:pt idx="12586">
                  <c:v>7.8184715849034667</c:v>
                </c:pt>
                <c:pt idx="12587">
                  <c:v>7.8179984698213509</c:v>
                </c:pt>
                <c:pt idx="12588">
                  <c:v>7.8179984698213509</c:v>
                </c:pt>
                <c:pt idx="12589">
                  <c:v>7.8175253372667104</c:v>
                </c:pt>
                <c:pt idx="12590">
                  <c:v>7.817288764436098</c:v>
                </c:pt>
                <c:pt idx="12591">
                  <c:v>7.817288764436098</c:v>
                </c:pt>
                <c:pt idx="12592">
                  <c:v>7.8170521872360288</c:v>
                </c:pt>
                <c:pt idx="12593">
                  <c:v>7.8170521872360288</c:v>
                </c:pt>
                <c:pt idx="12594">
                  <c:v>7.8165790197257872</c:v>
                </c:pt>
                <c:pt idx="12595">
                  <c:v>7.8165790197257872</c:v>
                </c:pt>
                <c:pt idx="12596">
                  <c:v>7.8165790197257872</c:v>
                </c:pt>
                <c:pt idx="12597">
                  <c:v>7.816342429414731</c:v>
                </c:pt>
                <c:pt idx="12598">
                  <c:v>7.8161058347324603</c:v>
                </c:pt>
                <c:pt idx="12599">
                  <c:v>7.8158692356785453</c:v>
                </c:pt>
                <c:pt idx="12600">
                  <c:v>7.8153960244539977</c:v>
                </c:pt>
                <c:pt idx="12601">
                  <c:v>7.815159412282485</c:v>
                </c:pt>
                <c:pt idx="12602">
                  <c:v>7.815159412282485</c:v>
                </c:pt>
                <c:pt idx="12603">
                  <c:v>7.8149227957375649</c:v>
                </c:pt>
                <c:pt idx="12604">
                  <c:v>7.814686174818787</c:v>
                </c:pt>
                <c:pt idx="12605">
                  <c:v>7.8142129198579244</c:v>
                </c:pt>
                <c:pt idx="12606">
                  <c:v>7.8139762858149497</c:v>
                </c:pt>
                <c:pt idx="12607">
                  <c:v>7.81350300460171</c:v>
                </c:pt>
                <c:pt idx="12608">
                  <c:v>7.813266357430571</c:v>
                </c:pt>
                <c:pt idx="12609">
                  <c:v>7.8130297058824922</c:v>
                </c:pt>
                <c:pt idx="12610">
                  <c:v>7.8125563896537544</c:v>
                </c:pt>
                <c:pt idx="12611">
                  <c:v>7.8123197249722196</c:v>
                </c:pt>
                <c:pt idx="12612">
                  <c:v>7.8113730224546307</c:v>
                </c:pt>
                <c:pt idx="12613">
                  <c:v>7.8101895457438095</c:v>
                </c:pt>
                <c:pt idx="12614">
                  <c:v>7.8099528372553806</c:v>
                </c:pt>
                <c:pt idx="12615">
                  <c:v>7.8099528372553806</c:v>
                </c:pt>
                <c:pt idx="12616">
                  <c:v>7.8097161243838364</c:v>
                </c:pt>
                <c:pt idx="12617">
                  <c:v>7.8097161243838364</c:v>
                </c:pt>
                <c:pt idx="12618">
                  <c:v>7.8097161243838364</c:v>
                </c:pt>
                <c:pt idx="12619">
                  <c:v>7.809479407128733</c:v>
                </c:pt>
                <c:pt idx="12620">
                  <c:v>7.809479407128733</c:v>
                </c:pt>
                <c:pt idx="12621">
                  <c:v>7.809479407128733</c:v>
                </c:pt>
                <c:pt idx="12622">
                  <c:v>7.8092426854896253</c:v>
                </c:pt>
                <c:pt idx="12623">
                  <c:v>7.8092426854896253</c:v>
                </c:pt>
                <c:pt idx="12624">
                  <c:v>7.809005959466071</c:v>
                </c:pt>
                <c:pt idx="12625">
                  <c:v>7.8085324942638703</c:v>
                </c:pt>
                <c:pt idx="12626">
                  <c:v>7.8085324942638703</c:v>
                </c:pt>
                <c:pt idx="12627">
                  <c:v>7.8082957550843286</c:v>
                </c:pt>
                <c:pt idx="12628">
                  <c:v>7.8082957550843286</c:v>
                </c:pt>
                <c:pt idx="12629">
                  <c:v>7.8078222635661652</c:v>
                </c:pt>
                <c:pt idx="12630">
                  <c:v>7.807348754499607</c:v>
                </c:pt>
                <c:pt idx="12631">
                  <c:v>7.8071119933845718</c:v>
                </c:pt>
                <c:pt idx="12632">
                  <c:v>7.8068752278811164</c:v>
                </c:pt>
                <c:pt idx="12633">
                  <c:v>7.8066384579887824</c:v>
                </c:pt>
                <c:pt idx="12634">
                  <c:v>7.8056913345219012</c:v>
                </c:pt>
                <c:pt idx="12635">
                  <c:v>7.8056913345219012</c:v>
                </c:pt>
                <c:pt idx="12636">
                  <c:v>7.8052177464437227</c:v>
                </c:pt>
                <c:pt idx="12637">
                  <c:v>7.8052177464437227</c:v>
                </c:pt>
                <c:pt idx="12638">
                  <c:v>7.8049809458168973</c:v>
                </c:pt>
                <c:pt idx="12639">
                  <c:v>7.8047441407976539</c:v>
                </c:pt>
                <c:pt idx="12640">
                  <c:v>7.8040336993810078</c:v>
                </c:pt>
                <c:pt idx="12641">
                  <c:v>7.8037968767876702</c:v>
                </c:pt>
                <c:pt idx="12642">
                  <c:v>7.8033232184166534</c:v>
                </c:pt>
                <c:pt idx="12643">
                  <c:v>7.8028495424635524</c:v>
                </c:pt>
                <c:pt idx="12644">
                  <c:v>7.8016652756358749</c:v>
                </c:pt>
                <c:pt idx="12645">
                  <c:v>7.8016652756358749</c:v>
                </c:pt>
                <c:pt idx="12646">
                  <c:v>7.8016652756358749</c:v>
                </c:pt>
                <c:pt idx="12647">
                  <c:v>7.8009546627592634</c:v>
                </c:pt>
                <c:pt idx="12648">
                  <c:v>7.8000071173222079</c:v>
                </c:pt>
                <c:pt idx="12649">
                  <c:v>7.7997702199597025</c:v>
                </c:pt>
                <c:pt idx="12650">
                  <c:v>7.7997702199597025</c:v>
                </c:pt>
                <c:pt idx="12651">
                  <c:v>7.7997702199597025</c:v>
                </c:pt>
                <c:pt idx="12652">
                  <c:v>7.7995333181950022</c:v>
                </c:pt>
                <c:pt idx="12653">
                  <c:v>7.7992964120276786</c:v>
                </c:pt>
                <c:pt idx="12654">
                  <c:v>7.7988225864833405</c:v>
                </c:pt>
                <c:pt idx="12655">
                  <c:v>7.7985856671054439</c:v>
                </c:pt>
                <c:pt idx="12656">
                  <c:v>7.79787488254349</c:v>
                </c:pt>
                <c:pt idx="12657">
                  <c:v>7.79787488254349</c:v>
                </c:pt>
                <c:pt idx="12658">
                  <c:v>7.7976379455452678</c:v>
                </c:pt>
                <c:pt idx="12659">
                  <c:v>7.7974010041408466</c:v>
                </c:pt>
                <c:pt idx="12660">
                  <c:v>7.7971640583297894</c:v>
                </c:pt>
                <c:pt idx="12661">
                  <c:v>7.7971640583297894</c:v>
                </c:pt>
                <c:pt idx="12662">
                  <c:v>7.7966901534859607</c:v>
                </c:pt>
                <c:pt idx="12663">
                  <c:v>7.7966901534859607</c:v>
                </c:pt>
                <c:pt idx="12664">
                  <c:v>7.7966901534859607</c:v>
                </c:pt>
                <c:pt idx="12665">
                  <c:v>7.7957422908990086</c:v>
                </c:pt>
                <c:pt idx="12666">
                  <c:v>7.7957422908990086</c:v>
                </c:pt>
                <c:pt idx="12667">
                  <c:v>7.7957422908990086</c:v>
                </c:pt>
                <c:pt idx="12668">
                  <c:v>7.7950313476578383</c:v>
                </c:pt>
                <c:pt idx="12669">
                  <c:v>7.7947943577558503</c:v>
                </c:pt>
                <c:pt idx="12670">
                  <c:v>7.7943203647167687</c:v>
                </c:pt>
                <c:pt idx="12671">
                  <c:v>7.7938463540279237</c:v>
                </c:pt>
                <c:pt idx="12672">
                  <c:v>7.7936093420637214</c:v>
                </c:pt>
                <c:pt idx="12673">
                  <c:v>7.7931353048935366</c:v>
                </c:pt>
                <c:pt idx="12674">
                  <c:v>7.7919501347034323</c:v>
                </c:pt>
                <c:pt idx="12675">
                  <c:v>7.7919501347034323</c:v>
                </c:pt>
                <c:pt idx="12676">
                  <c:v>7.7914760357121509</c:v>
                </c:pt>
                <c:pt idx="12677">
                  <c:v>7.7912389795900285</c:v>
                </c:pt>
                <c:pt idx="12678">
                  <c:v>7.7912389795900285</c:v>
                </c:pt>
                <c:pt idx="12679">
                  <c:v>7.7912389795900285</c:v>
                </c:pt>
                <c:pt idx="12680">
                  <c:v>7.7912389795900285</c:v>
                </c:pt>
                <c:pt idx="12681">
                  <c:v>7.7912389795900285</c:v>
                </c:pt>
                <c:pt idx="12682">
                  <c:v>7.7910019190496502</c:v>
                </c:pt>
                <c:pt idx="12683">
                  <c:v>7.7910019190496502</c:v>
                </c:pt>
                <c:pt idx="12684">
                  <c:v>7.7907648540905718</c:v>
                </c:pt>
                <c:pt idx="12685">
                  <c:v>7.7905277847123493</c:v>
                </c:pt>
                <c:pt idx="12686">
                  <c:v>7.7895794629990176</c:v>
                </c:pt>
                <c:pt idx="12687">
                  <c:v>7.7891052756158192</c:v>
                </c:pt>
                <c:pt idx="12688">
                  <c:v>7.7891052756158192</c:v>
                </c:pt>
                <c:pt idx="12689">
                  <c:v>7.7883939613727877</c:v>
                </c:pt>
                <c:pt idx="12690">
                  <c:v>7.7872083491558568</c:v>
                </c:pt>
                <c:pt idx="12691">
                  <c:v>7.7867340732911332</c:v>
                </c:pt>
                <c:pt idx="12692">
                  <c:v>7.7867340732911332</c:v>
                </c:pt>
                <c:pt idx="12693">
                  <c:v>7.7867340732911332</c:v>
                </c:pt>
                <c:pt idx="12694">
                  <c:v>7.785548306153026</c:v>
                </c:pt>
                <c:pt idx="12695">
                  <c:v>7.785548306153026</c:v>
                </c:pt>
                <c:pt idx="12696">
                  <c:v>7.7843624282895849</c:v>
                </c:pt>
                <c:pt idx="12697">
                  <c:v>7.7841252394249079</c:v>
                </c:pt>
                <c:pt idx="12698">
                  <c:v>7.7841252394249079</c:v>
                </c:pt>
                <c:pt idx="12699">
                  <c:v>7.7836508483999856</c:v>
                </c:pt>
                <c:pt idx="12700">
                  <c:v>7.7834136462388388</c:v>
                </c:pt>
                <c:pt idx="12701">
                  <c:v>7.7834136462388388</c:v>
                </c:pt>
                <c:pt idx="12702">
                  <c:v>7.7831764396446239</c:v>
                </c:pt>
                <c:pt idx="12703">
                  <c:v>7.7831764396446239</c:v>
                </c:pt>
                <c:pt idx="12704">
                  <c:v>7.7831764396446239</c:v>
                </c:pt>
                <c:pt idx="12705">
                  <c:v>7.781990340161947</c:v>
                </c:pt>
                <c:pt idx="12706">
                  <c:v>7.781990340161947</c:v>
                </c:pt>
                <c:pt idx="12707">
                  <c:v>7.7805668743977057</c:v>
                </c:pt>
                <c:pt idx="12708">
                  <c:v>7.7805668743977057</c:v>
                </c:pt>
                <c:pt idx="12709">
                  <c:v>7.7803296145716736</c:v>
                </c:pt>
                <c:pt idx="12710">
                  <c:v>7.7798550816024212</c:v>
                </c:pt>
                <c:pt idx="12711">
                  <c:v>7.7796178084583003</c:v>
                </c:pt>
                <c:pt idx="12712">
                  <c:v>7.7786686714746365</c:v>
                </c:pt>
                <c:pt idx="12713">
                  <c:v>7.7784313761246739</c:v>
                </c:pt>
                <c:pt idx="12714">
                  <c:v>7.7784313761246739</c:v>
                </c:pt>
                <c:pt idx="12715">
                  <c:v>7.7777194634178466</c:v>
                </c:pt>
                <c:pt idx="12716">
                  <c:v>7.7772448327279999</c:v>
                </c:pt>
                <c:pt idx="12717">
                  <c:v>7.7770075107161327</c:v>
                </c:pt>
                <c:pt idx="12718">
                  <c:v>7.7767701842590338</c:v>
                </c:pt>
                <c:pt idx="12719">
                  <c:v>7.7767701842590338</c:v>
                </c:pt>
                <c:pt idx="12720">
                  <c:v>7.776532853356251</c:v>
                </c:pt>
                <c:pt idx="12721">
                  <c:v>7.7753461321412782</c:v>
                </c:pt>
                <c:pt idx="12722">
                  <c:v>7.7748714125196852</c:v>
                </c:pt>
                <c:pt idx="12723">
                  <c:v>7.7746340460351631</c:v>
                </c:pt>
                <c:pt idx="12724">
                  <c:v>7.7741592997164126</c:v>
                </c:pt>
                <c:pt idx="12725">
                  <c:v>7.773921919881273</c:v>
                </c:pt>
                <c:pt idx="12726">
                  <c:v>7.7736845355950299</c:v>
                </c:pt>
                <c:pt idx="12727">
                  <c:v>7.7727349539298789</c:v>
                </c:pt>
                <c:pt idx="12728">
                  <c:v>7.77202272092216</c:v>
                </c:pt>
                <c:pt idx="12729">
                  <c:v>7.771547876644096</c:v>
                </c:pt>
                <c:pt idx="12730">
                  <c:v>7.77083557680856</c:v>
                </c:pt>
                <c:pt idx="12731">
                  <c:v>7.7703606879672797</c:v>
                </c:pt>
                <c:pt idx="12732">
                  <c:v>7.7698857812943611</c:v>
                </c:pt>
                <c:pt idx="12733">
                  <c:v>7.7698857812943611</c:v>
                </c:pt>
                <c:pt idx="12734">
                  <c:v>7.7698857812943611</c:v>
                </c:pt>
                <c:pt idx="12735">
                  <c:v>7.7694108567861759</c:v>
                </c:pt>
                <c:pt idx="12736">
                  <c:v>7.76917338784272</c:v>
                </c:pt>
                <c:pt idx="12737">
                  <c:v>7.7684609542494636</c:v>
                </c:pt>
                <c:pt idx="12738">
                  <c:v>7.7682234674625681</c:v>
                </c:pt>
                <c:pt idx="12739">
                  <c:v>7.7679859762136676</c:v>
                </c:pt>
                <c:pt idx="12740">
                  <c:v>7.7679859762136676</c:v>
                </c:pt>
                <c:pt idx="12741">
                  <c:v>7.7670359665890381</c:v>
                </c:pt>
                <c:pt idx="12742">
                  <c:v>7.7660858855360866</c:v>
                </c:pt>
                <c:pt idx="12743">
                  <c:v>7.7658483541087637</c:v>
                </c:pt>
                <c:pt idx="12744">
                  <c:v>7.7646606299648635</c:v>
                </c:pt>
                <c:pt idx="12745">
                  <c:v>7.7644230717314393</c:v>
                </c:pt>
                <c:pt idx="12746">
                  <c:v>7.7644230717314393</c:v>
                </c:pt>
                <c:pt idx="12747">
                  <c:v>7.7641855090287422</c:v>
                </c:pt>
                <c:pt idx="12748">
                  <c:v>7.7637103702136878</c:v>
                </c:pt>
                <c:pt idx="12749">
                  <c:v>7.7625224449318022</c:v>
                </c:pt>
                <c:pt idx="12750">
                  <c:v>7.7615720241963935</c:v>
                </c:pt>
                <c:pt idx="12751">
                  <c:v>7.7613344078268058</c:v>
                </c:pt>
                <c:pt idx="12752">
                  <c:v>7.7613344078268058</c:v>
                </c:pt>
                <c:pt idx="12753">
                  <c:v>7.7613344078268058</c:v>
                </c:pt>
                <c:pt idx="12754">
                  <c:v>7.7610967869820104</c:v>
                </c:pt>
                <c:pt idx="12755">
                  <c:v>7.7601462588416439</c:v>
                </c:pt>
                <c:pt idx="12756">
                  <c:v>7.7587203322972629</c:v>
                </c:pt>
                <c:pt idx="12757">
                  <c:v>7.7587203322972629</c:v>
                </c:pt>
                <c:pt idx="12758">
                  <c:v>7.7587203322972629</c:v>
                </c:pt>
                <c:pt idx="12759">
                  <c:v>7.7587203322972629</c:v>
                </c:pt>
                <c:pt idx="12760">
                  <c:v>7.7580073085481027</c:v>
                </c:pt>
                <c:pt idx="12761">
                  <c:v>7.7580073085481027</c:v>
                </c:pt>
                <c:pt idx="12762">
                  <c:v>7.757769625002453</c:v>
                </c:pt>
                <c:pt idx="12763">
                  <c:v>7.757769625002453</c:v>
                </c:pt>
                <c:pt idx="12764">
                  <c:v>7.757769625002453</c:v>
                </c:pt>
                <c:pt idx="12765">
                  <c:v>7.7563434295891938</c:v>
                </c:pt>
                <c:pt idx="12766">
                  <c:v>7.7561057146594887</c:v>
                </c:pt>
                <c:pt idx="12767">
                  <c:v>7.7558679952445129</c:v>
                </c:pt>
                <c:pt idx="12768">
                  <c:v>7.7556302713438123</c:v>
                </c:pt>
                <c:pt idx="12769">
                  <c:v>7.7551548100834022</c:v>
                </c:pt>
                <c:pt idx="12770">
                  <c:v>7.7551548100834022</c:v>
                </c:pt>
                <c:pt idx="12771">
                  <c:v>7.7551548100834022</c:v>
                </c:pt>
                <c:pt idx="12772">
                  <c:v>7.7551548100834022</c:v>
                </c:pt>
                <c:pt idx="12773">
                  <c:v>7.7551548100834022</c:v>
                </c:pt>
                <c:pt idx="12774">
                  <c:v>7.7544415845383812</c:v>
                </c:pt>
                <c:pt idx="12775">
                  <c:v>7.7539660784000777</c:v>
                </c:pt>
                <c:pt idx="12776">
                  <c:v>7.7539660784000777</c:v>
                </c:pt>
                <c:pt idx="12777">
                  <c:v>7.7537283185970622</c:v>
                </c:pt>
                <c:pt idx="12778">
                  <c:v>7.7527772344818962</c:v>
                </c:pt>
                <c:pt idx="12779">
                  <c:v>7.7523016654760104</c:v>
                </c:pt>
                <c:pt idx="12780">
                  <c:v>7.7520638742343841</c:v>
                </c:pt>
                <c:pt idx="12781">
                  <c:v>7.7506370324141356</c:v>
                </c:pt>
                <c:pt idx="12782">
                  <c:v>7.7506370324141356</c:v>
                </c:pt>
                <c:pt idx="12783">
                  <c:v>7.7506370324141356</c:v>
                </c:pt>
                <c:pt idx="12784">
                  <c:v>7.7506370324141356</c:v>
                </c:pt>
                <c:pt idx="12785">
                  <c:v>7.7503992097113938</c:v>
                </c:pt>
                <c:pt idx="12786">
                  <c:v>7.7499235508165842</c:v>
                </c:pt>
                <c:pt idx="12787">
                  <c:v>7.7492100287441881</c:v>
                </c:pt>
                <c:pt idx="12788">
                  <c:v>7.7492100287441881</c:v>
                </c:pt>
                <c:pt idx="12789">
                  <c:v>7.7489721790568344</c:v>
                </c:pt>
                <c:pt idx="12790">
                  <c:v>7.74802073531235</c:v>
                </c:pt>
                <c:pt idx="12791">
                  <c:v>7.7477828631251615</c:v>
                </c:pt>
                <c:pt idx="12792">
                  <c:v>7.7473071052462776</c:v>
                </c:pt>
                <c:pt idx="12793">
                  <c:v>7.7465934346597791</c:v>
                </c:pt>
                <c:pt idx="12794">
                  <c:v>7.7465934346597791</c:v>
                </c:pt>
                <c:pt idx="12795">
                  <c:v>7.7451659718756973</c:v>
                </c:pt>
                <c:pt idx="12796">
                  <c:v>7.7451659718756973</c:v>
                </c:pt>
                <c:pt idx="12797">
                  <c:v>7.7439762956332832</c:v>
                </c:pt>
                <c:pt idx="12798">
                  <c:v>7.74302447348499</c:v>
                </c:pt>
                <c:pt idx="12799">
                  <c:v>7.7408826097374668</c:v>
                </c:pt>
                <c:pt idx="12800">
                  <c:v>7.7404065903655255</c:v>
                </c:pt>
                <c:pt idx="12801">
                  <c:v>7.7401685739062849</c:v>
                </c:pt>
                <c:pt idx="12802">
                  <c:v>7.7401685739062849</c:v>
                </c:pt>
                <c:pt idx="12803">
                  <c:v>7.7394544974299455</c:v>
                </c:pt>
                <c:pt idx="12804">
                  <c:v>7.7389784238588906</c:v>
                </c:pt>
                <c:pt idx="12805">
                  <c:v>7.7387403802959245</c:v>
                </c:pt>
                <c:pt idx="12806">
                  <c:v>7.7385023322140558</c:v>
                </c:pt>
                <c:pt idx="12807">
                  <c:v>7.7382642796128147</c:v>
                </c:pt>
                <c:pt idx="12808">
                  <c:v>7.7382642796128147</c:v>
                </c:pt>
                <c:pt idx="12809">
                  <c:v>7.7377881608503536</c:v>
                </c:pt>
                <c:pt idx="12810">
                  <c:v>7.7373120240048321</c:v>
                </c:pt>
                <c:pt idx="12811">
                  <c:v>7.7365977848227132</c:v>
                </c:pt>
                <c:pt idx="12812">
                  <c:v>7.7365977848227132</c:v>
                </c:pt>
                <c:pt idx="12813">
                  <c:v>7.7358835049328274</c:v>
                </c:pt>
                <c:pt idx="12814">
                  <c:v>7.7356454025878705</c:v>
                </c:pt>
                <c:pt idx="12815">
                  <c:v>7.7354072957179678</c:v>
                </c:pt>
                <c:pt idx="12816">
                  <c:v>7.7349310684014769</c:v>
                </c:pt>
                <c:pt idx="12817">
                  <c:v>7.7344548229796484</c:v>
                </c:pt>
                <c:pt idx="12818">
                  <c:v>7.734216693478067</c:v>
                </c:pt>
                <c:pt idx="12819">
                  <c:v>7.733502277805095</c:v>
                </c:pt>
                <c:pt idx="12820">
                  <c:v>7.7332641301898057</c:v>
                </c:pt>
                <c:pt idx="12821">
                  <c:v>7.7332641301898057</c:v>
                </c:pt>
                <c:pt idx="12822">
                  <c:v>7.732311494428096</c:v>
                </c:pt>
                <c:pt idx="12823">
                  <c:v>7.7320733241602042</c:v>
                </c:pt>
                <c:pt idx="12824">
                  <c:v>7.7318351493603918</c:v>
                </c:pt>
                <c:pt idx="12825">
                  <c:v>7.7318351493603918</c:v>
                </c:pt>
                <c:pt idx="12826">
                  <c:v>7.7315969700281979</c:v>
                </c:pt>
                <c:pt idx="12827">
                  <c:v>7.7315969700281979</c:v>
                </c:pt>
                <c:pt idx="12828">
                  <c:v>7.7311205977648001</c:v>
                </c:pt>
                <c:pt idx="12829">
                  <c:v>7.7311205977648001</c:v>
                </c:pt>
                <c:pt idx="12830">
                  <c:v>7.7308824048326601</c:v>
                </c:pt>
                <c:pt idx="12831">
                  <c:v>7.7308824048326601</c:v>
                </c:pt>
                <c:pt idx="12832">
                  <c:v>7.7306442073662804</c:v>
                </c:pt>
                <c:pt idx="12833">
                  <c:v>7.7306442073662804</c:v>
                </c:pt>
                <c:pt idx="12834">
                  <c:v>7.7296913721489586</c:v>
                </c:pt>
                <c:pt idx="12835">
                  <c:v>7.7294531520043579</c:v>
                </c:pt>
                <c:pt idx="12836">
                  <c:v>7.7287384643464074</c:v>
                </c:pt>
                <c:pt idx="12837">
                  <c:v>7.7285002260508255</c:v>
                </c:pt>
                <c:pt idx="12838">
                  <c:v>7.7282619832163402</c:v>
                </c:pt>
                <c:pt idx="12839">
                  <c:v>7.7280237358424682</c:v>
                </c:pt>
                <c:pt idx="12840">
                  <c:v>7.7277854839287601</c:v>
                </c:pt>
                <c:pt idx="12841">
                  <c:v>7.7273089664799341</c:v>
                </c:pt>
                <c:pt idx="12842">
                  <c:v>7.7268324308661329</c:v>
                </c:pt>
                <c:pt idx="12843">
                  <c:v>7.7261175933779205</c:v>
                </c:pt>
                <c:pt idx="12844">
                  <c:v>7.7258793051286467</c:v>
                </c:pt>
                <c:pt idx="12845">
                  <c:v>7.7258793051286467</c:v>
                </c:pt>
                <c:pt idx="12846">
                  <c:v>7.7256410123353225</c:v>
                </c:pt>
                <c:pt idx="12847">
                  <c:v>7.7251644131146548</c:v>
                </c:pt>
                <c:pt idx="12848">
                  <c:v>7.7246877957121791</c:v>
                </c:pt>
                <c:pt idx="12849">
                  <c:v>7.7244494801915975</c:v>
                </c:pt>
                <c:pt idx="12850">
                  <c:v>7.7244494801915975</c:v>
                </c:pt>
                <c:pt idx="12851">
                  <c:v>7.7242111601241596</c:v>
                </c:pt>
                <c:pt idx="12852">
                  <c:v>7.7239728355093922</c:v>
                </c:pt>
                <c:pt idx="12853">
                  <c:v>7.7237345063468386</c:v>
                </c:pt>
                <c:pt idx="12854">
                  <c:v>7.7234961726360254</c:v>
                </c:pt>
                <c:pt idx="12855">
                  <c:v>7.7232578343764766</c:v>
                </c:pt>
                <c:pt idx="12856">
                  <c:v>7.7232578343764766</c:v>
                </c:pt>
                <c:pt idx="12857">
                  <c:v>7.7232578343764766</c:v>
                </c:pt>
                <c:pt idx="12858">
                  <c:v>7.7230194915677401</c:v>
                </c:pt>
                <c:pt idx="12859">
                  <c:v>7.7230194915677401</c:v>
                </c:pt>
                <c:pt idx="12860">
                  <c:v>7.7225427923007945</c:v>
                </c:pt>
                <c:pt idx="12861">
                  <c:v>7.7220660748314494</c:v>
                </c:pt>
                <c:pt idx="12862">
                  <c:v>7.7220660748314494</c:v>
                </c:pt>
                <c:pt idx="12863">
                  <c:v>7.7218277092696939</c:v>
                </c:pt>
                <c:pt idx="12864">
                  <c:v>7.721589339155936</c:v>
                </c:pt>
                <c:pt idx="12865">
                  <c:v>7.721589339155936</c:v>
                </c:pt>
                <c:pt idx="12866">
                  <c:v>7.7213509644896972</c:v>
                </c:pt>
                <c:pt idx="12867">
                  <c:v>7.7211125852705162</c:v>
                </c:pt>
                <c:pt idx="12868">
                  <c:v>7.7203974202906052</c:v>
                </c:pt>
                <c:pt idx="12869">
                  <c:v>7.7196822143172792</c:v>
                </c:pt>
                <c:pt idx="12870">
                  <c:v>7.7194438032143404</c:v>
                </c:pt>
                <c:pt idx="12871">
                  <c:v>7.7192053875546964</c:v>
                </c:pt>
                <c:pt idx="12872">
                  <c:v>7.7189669673378809</c:v>
                </c:pt>
                <c:pt idx="12873">
                  <c:v>7.7182516793397253</c:v>
                </c:pt>
                <c:pt idx="12874">
                  <c:v>7.7180132408895359</c:v>
                </c:pt>
                <c:pt idx="12875">
                  <c:v>7.7175363503101222</c:v>
                </c:pt>
                <c:pt idx="12876">
                  <c:v>7.71729789817996</c:v>
                </c:pt>
                <c:pt idx="12877">
                  <c:v>7.7170594414888676</c:v>
                </c:pt>
                <c:pt idx="12878">
                  <c:v>7.7168209802363759</c:v>
                </c:pt>
                <c:pt idx="12879">
                  <c:v>7.7158670896029982</c:v>
                </c:pt>
                <c:pt idx="12880">
                  <c:v>7.7156286055364456</c:v>
                </c:pt>
                <c:pt idx="12881">
                  <c:v>7.7149131259495647</c:v>
                </c:pt>
                <c:pt idx="12882">
                  <c:v>7.7149131259495647</c:v>
                </c:pt>
                <c:pt idx="12883">
                  <c:v>7.7141976052719556</c:v>
                </c:pt>
                <c:pt idx="12884">
                  <c:v>7.7141976052719556</c:v>
                </c:pt>
                <c:pt idx="12885">
                  <c:v>7.7120507965674987</c:v>
                </c:pt>
                <c:pt idx="12886">
                  <c:v>7.7115736776943749</c:v>
                </c:pt>
                <c:pt idx="12887">
                  <c:v>7.7103808004891237</c:v>
                </c:pt>
                <c:pt idx="12888">
                  <c:v>7.7099036175881288</c:v>
                </c:pt>
                <c:pt idx="12889">
                  <c:v>7.7096650192745475</c:v>
                </c:pt>
                <c:pt idx="12890">
                  <c:v>7.7094264163849537</c:v>
                </c:pt>
                <c:pt idx="12891">
                  <c:v>7.7091878089188617</c:v>
                </c:pt>
                <c:pt idx="12892">
                  <c:v>7.7091878089188617</c:v>
                </c:pt>
                <c:pt idx="12893">
                  <c:v>7.7084719590569266</c:v>
                </c:pt>
                <c:pt idx="12894">
                  <c:v>7.7082333332801429</c:v>
                </c:pt>
                <c:pt idx="12895">
                  <c:v>7.7082333332801429</c:v>
                </c:pt>
                <c:pt idx="12896">
                  <c:v>7.7079947029245117</c:v>
                </c:pt>
                <c:pt idx="12897">
                  <c:v>7.7079947029245117</c:v>
                </c:pt>
                <c:pt idx="12898">
                  <c:v>7.7075174284747696</c:v>
                </c:pt>
                <c:pt idx="12899">
                  <c:v>7.7060854951838067</c:v>
                </c:pt>
                <c:pt idx="12900">
                  <c:v>7.7060854951838067</c:v>
                </c:pt>
                <c:pt idx="12901">
                  <c:v>7.7056081474269273</c:v>
                </c:pt>
                <c:pt idx="12902">
                  <c:v>7.7056081474269273</c:v>
                </c:pt>
                <c:pt idx="12903">
                  <c:v>7.705130781333791</c:v>
                </c:pt>
                <c:pt idx="12904">
                  <c:v>7.7041759941235615</c:v>
                </c:pt>
                <c:pt idx="12905">
                  <c:v>7.7039372858549147</c:v>
                </c:pt>
                <c:pt idx="12906">
                  <c:v>7.7036985729988832</c:v>
                </c:pt>
                <c:pt idx="12907">
                  <c:v>7.7017887049477709</c:v>
                </c:pt>
                <c:pt idx="12908">
                  <c:v>7.7013111920278998</c:v>
                </c:pt>
                <c:pt idx="12909">
                  <c:v>7.7013111920278998</c:v>
                </c:pt>
                <c:pt idx="12910">
                  <c:v>7.7008336607375893</c:v>
                </c:pt>
                <c:pt idx="12911">
                  <c:v>7.7005948882023345</c:v>
                </c:pt>
                <c:pt idx="12912">
                  <c:v>7.698684542494977</c:v>
                </c:pt>
                <c:pt idx="12913">
                  <c:v>7.6984457285962664</c:v>
                </c:pt>
                <c:pt idx="12914">
                  <c:v>7.6974904270134221</c:v>
                </c:pt>
                <c:pt idx="12915">
                  <c:v>7.6974904270134221</c:v>
                </c:pt>
                <c:pt idx="12916">
                  <c:v>7.6970127486225444</c:v>
                </c:pt>
                <c:pt idx="12917">
                  <c:v>7.6960573366228315</c:v>
                </c:pt>
                <c:pt idx="12918">
                  <c:v>7.6951018509737112</c:v>
                </c:pt>
                <c:pt idx="12919">
                  <c:v>7.6946240805210859</c:v>
                </c:pt>
                <c:pt idx="12920">
                  <c:v>7.6943851883860814</c:v>
                </c:pt>
                <c:pt idx="12921">
                  <c:v>7.6943851883860814</c:v>
                </c:pt>
                <c:pt idx="12922">
                  <c:v>7.6943851883860814</c:v>
                </c:pt>
                <c:pt idx="12923">
                  <c:v>7.6943851883860814</c:v>
                </c:pt>
                <c:pt idx="12924">
                  <c:v>7.6936684843405878</c:v>
                </c:pt>
                <c:pt idx="12925">
                  <c:v>7.6934295737770055</c:v>
                </c:pt>
                <c:pt idx="12926">
                  <c:v>7.6924738854344783</c:v>
                </c:pt>
                <c:pt idx="12927">
                  <c:v>7.6924738854344783</c:v>
                </c:pt>
                <c:pt idx="12928">
                  <c:v>7.6919960136036147</c:v>
                </c:pt>
                <c:pt idx="12929">
                  <c:v>7.6915181233279117</c:v>
                </c:pt>
                <c:pt idx="12930">
                  <c:v>7.6915181233279117</c:v>
                </c:pt>
                <c:pt idx="12931">
                  <c:v>7.6912791712720532</c:v>
                </c:pt>
                <c:pt idx="12932">
                  <c:v>7.6912791712720532</c:v>
                </c:pt>
                <c:pt idx="12933">
                  <c:v>7.6910402146035475</c:v>
                </c:pt>
                <c:pt idx="12934">
                  <c:v>7.6910402146035475</c:v>
                </c:pt>
                <c:pt idx="12935">
                  <c:v>7.6905622874266859</c:v>
                </c:pt>
                <c:pt idx="12936">
                  <c:v>7.6900843417935043</c:v>
                </c:pt>
                <c:pt idx="12937">
                  <c:v>7.6898453620545881</c:v>
                </c:pt>
                <c:pt idx="12938">
                  <c:v>7.6898453620545881</c:v>
                </c:pt>
                <c:pt idx="12939">
                  <c:v>7.6893673887297345</c:v>
                </c:pt>
                <c:pt idx="12940">
                  <c:v>7.6891283951428315</c:v>
                </c:pt>
                <c:pt idx="12941">
                  <c:v>7.6888893969389693</c:v>
                </c:pt>
                <c:pt idx="12942">
                  <c:v>7.6888893969389693</c:v>
                </c:pt>
                <c:pt idx="12943">
                  <c:v>7.6876943366485566</c:v>
                </c:pt>
                <c:pt idx="12944">
                  <c:v>7.6872162801969122</c:v>
                </c:pt>
                <c:pt idx="12945">
                  <c:v>7.6862601118402765</c:v>
                </c:pt>
                <c:pt idx="12946">
                  <c:v>7.6862601118402765</c:v>
                </c:pt>
                <c:pt idx="12947">
                  <c:v>7.6857819999276007</c:v>
                </c:pt>
                <c:pt idx="12948">
                  <c:v>7.6855429370359909</c:v>
                </c:pt>
                <c:pt idx="12949">
                  <c:v>7.6853038695202232</c:v>
                </c:pt>
                <c:pt idx="12950">
                  <c:v>7.6836302673931574</c:v>
                </c:pt>
                <c:pt idx="12951">
                  <c:v>7.6833911628668501</c:v>
                </c:pt>
                <c:pt idx="12952">
                  <c:v>7.6826738215150998</c:v>
                </c:pt>
                <c:pt idx="12953">
                  <c:v>7.6824346984719725</c:v>
                </c:pt>
                <c:pt idx="12954">
                  <c:v>7.6812390137905844</c:v>
                </c:pt>
                <c:pt idx="12955">
                  <c:v>7.6805215473918107</c:v>
                </c:pt>
                <c:pt idx="12956">
                  <c:v>7.6800432132887853</c:v>
                </c:pt>
                <c:pt idx="12957">
                  <c:v>7.6800432132887853</c:v>
                </c:pt>
                <c:pt idx="12958">
                  <c:v>7.6798040392846723</c:v>
                </c:pt>
                <c:pt idx="12959">
                  <c:v>7.6788472969062962</c:v>
                </c:pt>
                <c:pt idx="12960">
                  <c:v>7.677172819176425</c:v>
                </c:pt>
                <c:pt idx="12961">
                  <c:v>7.677172819176425</c:v>
                </c:pt>
                <c:pt idx="12962">
                  <c:v>7.677172819176425</c:v>
                </c:pt>
                <c:pt idx="12963">
                  <c:v>7.6769335895119406</c:v>
                </c:pt>
                <c:pt idx="12964">
                  <c:v>7.6759766244341314</c:v>
                </c:pt>
                <c:pt idx="12965">
                  <c:v>7.6754981140365333</c:v>
                </c:pt>
                <c:pt idx="12966">
                  <c:v>7.675019585061313</c:v>
                </c:pt>
                <c:pt idx="12967">
                  <c:v>7.675019585061313</c:v>
                </c:pt>
                <c:pt idx="12968">
                  <c:v>7.6747803136058845</c:v>
                </c:pt>
                <c:pt idx="12969">
                  <c:v>7.6747803136058845</c:v>
                </c:pt>
                <c:pt idx="12970">
                  <c:v>7.6747803136058845</c:v>
                </c:pt>
                <c:pt idx="12971">
                  <c:v>7.6745410375046026</c:v>
                </c:pt>
                <c:pt idx="12972">
                  <c:v>7.6743017567569751</c:v>
                </c:pt>
                <c:pt idx="12973">
                  <c:v>7.6738231813207696</c:v>
                </c:pt>
                <c:pt idx="12974">
                  <c:v>7.6719086936254133</c:v>
                </c:pt>
                <c:pt idx="12975">
                  <c:v>7.6716693617360692</c:v>
                </c:pt>
                <c:pt idx="12976">
                  <c:v>7.6714300251945655</c:v>
                </c:pt>
                <c:pt idx="12977">
                  <c:v>7.6711906840004174</c:v>
                </c:pt>
                <c:pt idx="12978">
                  <c:v>7.6704726324972832</c:v>
                </c:pt>
                <c:pt idx="12979">
                  <c:v>7.6702332726877156</c:v>
                </c:pt>
                <c:pt idx="12980">
                  <c:v>7.6699939082230824</c:v>
                </c:pt>
                <c:pt idx="12981">
                  <c:v>7.6699939082230824</c:v>
                </c:pt>
                <c:pt idx="12982">
                  <c:v>7.6697545391028967</c:v>
                </c:pt>
                <c:pt idx="12983">
                  <c:v>7.669515165326672</c:v>
                </c:pt>
                <c:pt idx="12984">
                  <c:v>7.6692757868939223</c:v>
                </c:pt>
                <c:pt idx="12985">
                  <c:v>7.6687970160569066</c:v>
                </c:pt>
                <c:pt idx="12986">
                  <c:v>7.6673605917387126</c:v>
                </c:pt>
                <c:pt idx="12987">
                  <c:v>7.6673605917387126</c:v>
                </c:pt>
                <c:pt idx="12988">
                  <c:v>7.6671211713753644</c:v>
                </c:pt>
                <c:pt idx="12989">
                  <c:v>7.6666423166640225</c:v>
                </c:pt>
                <c:pt idx="12990">
                  <c:v>7.6664028823150616</c:v>
                </c:pt>
                <c:pt idx="12991">
                  <c:v>7.6661634433032502</c:v>
                </c:pt>
                <c:pt idx="12992">
                  <c:v>7.6654450982858542</c:v>
                </c:pt>
                <c:pt idx="12993">
                  <c:v>7.6647267112853177</c:v>
                </c:pt>
                <c:pt idx="12994">
                  <c:v>7.6647267112853177</c:v>
                </c:pt>
                <c:pt idx="12995">
                  <c:v>7.6647267112853177</c:v>
                </c:pt>
                <c:pt idx="12996">
                  <c:v>7.6635293062861178</c:v>
                </c:pt>
                <c:pt idx="12997">
                  <c:v>7.6635293062861178</c:v>
                </c:pt>
                <c:pt idx="12998">
                  <c:v>7.662810807266168</c:v>
                </c:pt>
                <c:pt idx="12999">
                  <c:v>7.6611341460746383</c:v>
                </c:pt>
                <c:pt idx="13000">
                  <c:v>7.6611341460746383</c:v>
                </c:pt>
                <c:pt idx="13001">
                  <c:v>7.6604155068986852</c:v>
                </c:pt>
                <c:pt idx="13002">
                  <c:v>7.6601759511572718</c:v>
                </c:pt>
                <c:pt idx="13003">
                  <c:v>7.6587385185055048</c:v>
                </c:pt>
                <c:pt idx="13004">
                  <c:v>7.6582593368657443</c:v>
                </c:pt>
                <c:pt idx="13005">
                  <c:v>7.6582593368657443</c:v>
                </c:pt>
                <c:pt idx="13006">
                  <c:v>7.658019739026944</c:v>
                </c:pt>
                <c:pt idx="13007">
                  <c:v>7.658019739026944</c:v>
                </c:pt>
                <c:pt idx="13008">
                  <c:v>7.658019739026944</c:v>
                </c:pt>
                <c:pt idx="13009">
                  <c:v>7.658019739026944</c:v>
                </c:pt>
                <c:pt idx="13010">
                  <c:v>7.6575405293090428</c:v>
                </c:pt>
                <c:pt idx="13011">
                  <c:v>7.6570613008674933</c:v>
                </c:pt>
                <c:pt idx="13012">
                  <c:v>7.6570613008674933</c:v>
                </c:pt>
                <c:pt idx="13013">
                  <c:v>7.6565820536983766</c:v>
                </c:pt>
                <c:pt idx="13014">
                  <c:v>7.656342423089753</c:v>
                </c:pt>
                <c:pt idx="13015">
                  <c:v>7.6556235031617303</c:v>
                </c:pt>
                <c:pt idx="13016">
                  <c:v>7.6556235031617303</c:v>
                </c:pt>
                <c:pt idx="13017">
                  <c:v>7.6556235031617303</c:v>
                </c:pt>
                <c:pt idx="13018">
                  <c:v>7.6556235031617303</c:v>
                </c:pt>
                <c:pt idx="13019">
                  <c:v>7.655383853816712</c:v>
                </c:pt>
                <c:pt idx="13020">
                  <c:v>7.655383853816712</c:v>
                </c:pt>
                <c:pt idx="13021">
                  <c:v>7.655383853816712</c:v>
                </c:pt>
                <c:pt idx="13022">
                  <c:v>7.6546648776677477</c:v>
                </c:pt>
                <c:pt idx="13023">
                  <c:v>7.6544252095784842</c:v>
                </c:pt>
                <c:pt idx="13024">
                  <c:v>7.6541855368019371</c:v>
                </c:pt>
                <c:pt idx="13025">
                  <c:v>7.6539458593376093</c:v>
                </c:pt>
                <c:pt idx="13026">
                  <c:v>7.6539458593376093</c:v>
                </c:pt>
                <c:pt idx="13027">
                  <c:v>7.6539458593376093</c:v>
                </c:pt>
                <c:pt idx="13028">
                  <c:v>7.6537061771850157</c:v>
                </c:pt>
                <c:pt idx="13029">
                  <c:v>7.6529871025927036</c:v>
                </c:pt>
                <c:pt idx="13030">
                  <c:v>7.6527474016821238</c:v>
                </c:pt>
                <c:pt idx="13031">
                  <c:v>7.6517885511276358</c:v>
                </c:pt>
                <c:pt idx="13032">
                  <c:v>7.6515488267585186</c:v>
                </c:pt>
                <c:pt idx="13033">
                  <c:v>7.6515488267585186</c:v>
                </c:pt>
                <c:pt idx="13034">
                  <c:v>7.6513090976962195</c:v>
                </c:pt>
                <c:pt idx="13035">
                  <c:v>7.6513090976962195</c:v>
                </c:pt>
                <c:pt idx="13036">
                  <c:v>7.6510693639402367</c:v>
                </c:pt>
                <c:pt idx="13037">
                  <c:v>7.6510693639402367</c:v>
                </c:pt>
                <c:pt idx="13038">
                  <c:v>7.6510693639402367</c:v>
                </c:pt>
                <c:pt idx="13039">
                  <c:v>7.6505898823453</c:v>
                </c:pt>
                <c:pt idx="13040">
                  <c:v>7.6505898823453</c:v>
                </c:pt>
                <c:pt idx="13041">
                  <c:v>7.6505898823453</c:v>
                </c:pt>
                <c:pt idx="13042">
                  <c:v>7.6503501345053477</c:v>
                </c:pt>
                <c:pt idx="13043">
                  <c:v>7.6498706247380239</c:v>
                </c:pt>
                <c:pt idx="13044">
                  <c:v>7.6493910961841953</c:v>
                </c:pt>
                <c:pt idx="13045">
                  <c:v>7.6486717681201331</c:v>
                </c:pt>
                <c:pt idx="13046">
                  <c:v>7.6481921925827994</c:v>
                </c:pt>
                <c:pt idx="13047">
                  <c:v>7.6481921925827994</c:v>
                </c:pt>
                <c:pt idx="13048">
                  <c:v>7.6481921925827994</c:v>
                </c:pt>
                <c:pt idx="13049">
                  <c:v>7.6481921925827994</c:v>
                </c:pt>
                <c:pt idx="13050">
                  <c:v>7.6472329851032788</c:v>
                </c:pt>
                <c:pt idx="13051">
                  <c:v>7.6469931714795187</c:v>
                </c:pt>
                <c:pt idx="13052">
                  <c:v>7.6469931714795187</c:v>
                </c:pt>
                <c:pt idx="13053">
                  <c:v>7.6467533531532075</c:v>
                </c:pt>
                <c:pt idx="13054">
                  <c:v>7.6465135301238707</c:v>
                </c:pt>
                <c:pt idx="13055">
                  <c:v>7.6465135301238707</c:v>
                </c:pt>
                <c:pt idx="13056">
                  <c:v>7.646033869954115</c:v>
                </c:pt>
                <c:pt idx="13057">
                  <c:v>7.6450744931564731</c:v>
                </c:pt>
                <c:pt idx="13058">
                  <c:v>7.6448346371920719</c:v>
                </c:pt>
                <c:pt idx="13059">
                  <c:v>7.644594776520691</c:v>
                </c:pt>
                <c:pt idx="13060">
                  <c:v>7.6443549111418321</c:v>
                </c:pt>
                <c:pt idx="13061">
                  <c:v>7.6438751662597015</c:v>
                </c:pt>
                <c:pt idx="13062">
                  <c:v>7.6436352867554458</c:v>
                </c:pt>
                <c:pt idx="13063">
                  <c:v>7.6433954025417261</c:v>
                </c:pt>
                <c:pt idx="13064">
                  <c:v>7.6431555136180602</c:v>
                </c:pt>
                <c:pt idx="13065">
                  <c:v>7.6429156199839561</c:v>
                </c:pt>
                <c:pt idx="13066">
                  <c:v>7.6426757216389074</c:v>
                </c:pt>
                <c:pt idx="13067">
                  <c:v>7.6424358185824302</c:v>
                </c:pt>
                <c:pt idx="13068">
                  <c:v>7.6424358185824302</c:v>
                </c:pt>
                <c:pt idx="13069">
                  <c:v>7.6421959108140243</c:v>
                </c:pt>
                <c:pt idx="13070">
                  <c:v>7.6421959108140243</c:v>
                </c:pt>
                <c:pt idx="13071">
                  <c:v>7.6421959108140243</c:v>
                </c:pt>
                <c:pt idx="13072">
                  <c:v>7.6417160811394425</c:v>
                </c:pt>
                <c:pt idx="13073">
                  <c:v>7.6414761592322789</c:v>
                </c:pt>
                <c:pt idx="13074">
                  <c:v>7.6407563652253607</c:v>
                </c:pt>
                <c:pt idx="13075">
                  <c:v>7.6407563652253607</c:v>
                </c:pt>
                <c:pt idx="13076">
                  <c:v>7.6400365287798992</c:v>
                </c:pt>
                <c:pt idx="13077">
                  <c:v>7.6397965738649791</c:v>
                </c:pt>
                <c:pt idx="13078">
                  <c:v>7.6397965738649791</c:v>
                </c:pt>
                <c:pt idx="13079">
                  <c:v>7.6395566142326761</c:v>
                </c:pt>
                <c:pt idx="13080">
                  <c:v>7.6395566142326761</c:v>
                </c:pt>
                <c:pt idx="13081">
                  <c:v>7.6388367070265666</c:v>
                </c:pt>
                <c:pt idx="13082">
                  <c:v>7.6388367070265666</c:v>
                </c:pt>
                <c:pt idx="13083">
                  <c:v>7.6381167573462143</c:v>
                </c:pt>
                <c:pt idx="13084">
                  <c:v>7.6378767646783974</c:v>
                </c:pt>
                <c:pt idx="13085">
                  <c:v>7.6373967651782255</c:v>
                </c:pt>
                <c:pt idx="13086">
                  <c:v>7.6373967651782255</c:v>
                </c:pt>
                <c:pt idx="13087">
                  <c:v>7.6371567583448821</c:v>
                </c:pt>
                <c:pt idx="13088">
                  <c:v>7.636916746788704</c:v>
                </c:pt>
                <c:pt idx="13089">
                  <c:v>7.6366767305091967</c:v>
                </c:pt>
                <c:pt idx="13090">
                  <c:v>7.6349964842576199</c:v>
                </c:pt>
                <c:pt idx="13091">
                  <c:v>7.6347564301735709</c:v>
                </c:pt>
                <c:pt idx="13092">
                  <c:v>7.6345163713617197</c:v>
                </c:pt>
                <c:pt idx="13093">
                  <c:v>7.6345163713617197</c:v>
                </c:pt>
                <c:pt idx="13094">
                  <c:v>7.6323556292216956</c:v>
                </c:pt>
                <c:pt idx="13095">
                  <c:v>7.6321155231044182</c:v>
                </c:pt>
                <c:pt idx="13096">
                  <c:v>7.6313951763508996</c:v>
                </c:pt>
                <c:pt idx="13097">
                  <c:v>7.6313951763508996</c:v>
                </c:pt>
                <c:pt idx="13098">
                  <c:v>7.6301945037261625</c:v>
                </c:pt>
                <c:pt idx="13099">
                  <c:v>7.6294740433080559</c:v>
                </c:pt>
                <c:pt idx="13100">
                  <c:v>7.6294740433080559</c:v>
                </c:pt>
                <c:pt idx="13101">
                  <c:v>7.6287535402410276</c:v>
                </c:pt>
                <c:pt idx="13102">
                  <c:v>7.6285133630721491</c:v>
                </c:pt>
                <c:pt idx="13103">
                  <c:v>7.6282731811625064</c:v>
                </c:pt>
                <c:pt idx="13104">
                  <c:v>7.6280329945115977</c:v>
                </c:pt>
                <c:pt idx="13105">
                  <c:v>7.6280329945115977</c:v>
                </c:pt>
                <c:pt idx="13106">
                  <c:v>7.6268319901205652</c:v>
                </c:pt>
                <c:pt idx="13107">
                  <c:v>7.6261113305587562</c:v>
                </c:pt>
                <c:pt idx="13108">
                  <c:v>7.6261113305587562</c:v>
                </c:pt>
                <c:pt idx="13109">
                  <c:v>7.6258711012139546</c:v>
                </c:pt>
                <c:pt idx="13110">
                  <c:v>7.625630867122883</c:v>
                </c:pt>
                <c:pt idx="13111">
                  <c:v>7.625630867122883</c:v>
                </c:pt>
                <c:pt idx="13112">
                  <c:v>7.6249101363670659</c:v>
                </c:pt>
                <c:pt idx="13113">
                  <c:v>7.6246698832859288</c:v>
                </c:pt>
                <c:pt idx="13114">
                  <c:v>7.624189362876824</c:v>
                </c:pt>
                <c:pt idx="13115">
                  <c:v>7.6239490955478715</c:v>
                </c:pt>
                <c:pt idx="13116">
                  <c:v>7.6229879787242893</c:v>
                </c:pt>
                <c:pt idx="13117">
                  <c:v>7.6225073918008297</c:v>
                </c:pt>
                <c:pt idx="13118">
                  <c:v>7.6222670912094319</c:v>
                </c:pt>
                <c:pt idx="13119">
                  <c:v>7.6217864757647718</c:v>
                </c:pt>
                <c:pt idx="13120">
                  <c:v>7.6215461609105164</c:v>
                </c:pt>
                <c:pt idx="13121">
                  <c:v>7.6203445152998466</c:v>
                </c:pt>
                <c:pt idx="13122">
                  <c:v>7.6201041719063163</c:v>
                </c:pt>
                <c:pt idx="13123">
                  <c:v>7.6193831131739138</c:v>
                </c:pt>
                <c:pt idx="13124">
                  <c:v>7.6186620116032069</c:v>
                </c:pt>
                <c:pt idx="13125">
                  <c:v>7.6172196798926048</c:v>
                </c:pt>
                <c:pt idx="13126">
                  <c:v>7.6164984497255253</c:v>
                </c:pt>
                <c:pt idx="13127">
                  <c:v>7.6160176057857329</c:v>
                </c:pt>
                <c:pt idx="13128">
                  <c:v>7.6155367427785157</c:v>
                </c:pt>
                <c:pt idx="13129">
                  <c:v>7.6152963041233566</c:v>
                </c:pt>
                <c:pt idx="13130">
                  <c:v>7.6148154125074337</c:v>
                </c:pt>
                <c:pt idx="13131">
                  <c:v>7.6145749595456573</c:v>
                </c:pt>
                <c:pt idx="13132">
                  <c:v>7.6140940393119525</c:v>
                </c:pt>
                <c:pt idx="13133">
                  <c:v>7.613853572039023</c:v>
                </c:pt>
                <c:pt idx="13134">
                  <c:v>7.6131321415898263</c:v>
                </c:pt>
                <c:pt idx="13135">
                  <c:v>7.6128916552282817</c:v>
                </c:pt>
                <c:pt idx="13136">
                  <c:v>7.6128916552282817</c:v>
                </c:pt>
                <c:pt idx="13137">
                  <c:v>7.6124106681844399</c:v>
                </c:pt>
                <c:pt idx="13138">
                  <c:v>7.6119296620429013</c:v>
                </c:pt>
                <c:pt idx="13139">
                  <c:v>7.6116891518092338</c:v>
                </c:pt>
                <c:pt idx="13140">
                  <c:v>7.6114486367996257</c:v>
                </c:pt>
                <c:pt idx="13141">
                  <c:v>7.6109675924505567</c:v>
                </c:pt>
                <c:pt idx="13142">
                  <c:v>7.610486528991661</c:v>
                </c:pt>
                <c:pt idx="13143">
                  <c:v>7.610486528991661</c:v>
                </c:pt>
                <c:pt idx="13144">
                  <c:v>7.610486528991661</c:v>
                </c:pt>
                <c:pt idx="13145">
                  <c:v>7.6100054464188922</c:v>
                </c:pt>
                <c:pt idx="13146">
                  <c:v>7.6095243447282019</c:v>
                </c:pt>
                <c:pt idx="13147">
                  <c:v>7.6092837867123713</c:v>
                </c:pt>
                <c:pt idx="13148">
                  <c:v>7.6088026563372075</c:v>
                </c:pt>
                <c:pt idx="13149">
                  <c:v>7.6073591504272269</c:v>
                </c:pt>
                <c:pt idx="13150">
                  <c:v>7.6073591504272269</c:v>
                </c:pt>
                <c:pt idx="13151">
                  <c:v>7.6073591504272269</c:v>
                </c:pt>
                <c:pt idx="13152">
                  <c:v>7.6068779435155571</c:v>
                </c:pt>
                <c:pt idx="13153">
                  <c:v>7.6068779435155571</c:v>
                </c:pt>
                <c:pt idx="13154">
                  <c:v>7.6063967174596305</c:v>
                </c:pt>
                <c:pt idx="13155">
                  <c:v>7.6042309631888916</c:v>
                </c:pt>
                <c:pt idx="13156">
                  <c:v>7.6032682811743797</c:v>
                </c:pt>
                <c:pt idx="13157">
                  <c:v>7.603027598687814</c:v>
                </c:pt>
                <c:pt idx="13158">
                  <c:v>7.602305522460961</c:v>
                </c:pt>
                <c:pt idx="13159">
                  <c:v>7.6018241143319978</c:v>
                </c:pt>
                <c:pt idx="13160">
                  <c:v>7.6015834030726772</c:v>
                </c:pt>
                <c:pt idx="13161">
                  <c:v>7.6013426870161034</c:v>
                </c:pt>
                <c:pt idx="13162">
                  <c:v>7.6013426870161034</c:v>
                </c:pt>
                <c:pt idx="13163">
                  <c:v>7.600620510057861</c:v>
                </c:pt>
                <c:pt idx="13164">
                  <c:v>7.6001390347568281</c:v>
                </c:pt>
                <c:pt idx="13165">
                  <c:v>7.6001390347568281</c:v>
                </c:pt>
                <c:pt idx="13166">
                  <c:v>7.5991760265471182</c:v>
                </c:pt>
                <c:pt idx="13167">
                  <c:v>7.5989352624901265</c:v>
                </c:pt>
                <c:pt idx="13168">
                  <c:v>7.5989352624901265</c:v>
                </c:pt>
                <c:pt idx="13169">
                  <c:v>7.5989352624901265</c:v>
                </c:pt>
                <c:pt idx="13170">
                  <c:v>7.5974905772705918</c:v>
                </c:pt>
                <c:pt idx="13171">
                  <c:v>7.5972497795829792</c:v>
                </c:pt>
                <c:pt idx="13172">
                  <c:v>7.5970089770889464</c:v>
                </c:pt>
                <c:pt idx="13173">
                  <c:v>7.5965273576795944</c:v>
                </c:pt>
                <c:pt idx="13174">
                  <c:v>7.5965273576795944</c:v>
                </c:pt>
                <c:pt idx="13175">
                  <c:v>7.5960457190384538</c:v>
                </c:pt>
                <c:pt idx="13176">
                  <c:v>7.5958048925046757</c:v>
                </c:pt>
                <c:pt idx="13177">
                  <c:v>7.5953232250081886</c:v>
                </c:pt>
                <c:pt idx="13178">
                  <c:v>7.5950823840444412</c:v>
                </c:pt>
                <c:pt idx="13179">
                  <c:v>7.5946006876834034</c:v>
                </c:pt>
                <c:pt idx="13180">
                  <c:v>7.5941189720742122</c:v>
                </c:pt>
                <c:pt idx="13181">
                  <c:v>7.5938781070502905</c:v>
                </c:pt>
                <c:pt idx="13182">
                  <c:v>7.5938781070502905</c:v>
                </c:pt>
                <c:pt idx="13183">
                  <c:v>7.593637237212798</c:v>
                </c:pt>
                <c:pt idx="13184">
                  <c:v>7.593637237212798</c:v>
                </c:pt>
                <c:pt idx="13185">
                  <c:v>7.5933963625612177</c:v>
                </c:pt>
                <c:pt idx="13186">
                  <c:v>7.5933963625612177</c:v>
                </c:pt>
                <c:pt idx="13187">
                  <c:v>7.593155483095047</c:v>
                </c:pt>
                <c:pt idx="13188">
                  <c:v>7.5929145988137687</c:v>
                </c:pt>
                <c:pt idx="13189">
                  <c:v>7.5921919170741763</c:v>
                </c:pt>
                <c:pt idx="13190">
                  <c:v>7.5921919170741763</c:v>
                </c:pt>
                <c:pt idx="13191">
                  <c:v>7.5917101051628615</c:v>
                </c:pt>
                <c:pt idx="13192">
                  <c:v>7.5914691919801953</c:v>
                </c:pt>
                <c:pt idx="13193">
                  <c:v>7.5912282739788397</c:v>
                </c:pt>
                <c:pt idx="13194">
                  <c:v>7.5897826647494586</c:v>
                </c:pt>
                <c:pt idx="13195">
                  <c:v>7.5895417130029026</c:v>
                </c:pt>
                <c:pt idx="13196">
                  <c:v>7.5890597950408978</c:v>
                </c:pt>
                <c:pt idx="13197">
                  <c:v>7.5890597950408978</c:v>
                </c:pt>
                <c:pt idx="13198">
                  <c:v>7.5888188288244169</c:v>
                </c:pt>
                <c:pt idx="13199">
                  <c:v>7.5885778577836085</c:v>
                </c:pt>
                <c:pt idx="13200">
                  <c:v>7.5880959012269305</c:v>
                </c:pt>
                <c:pt idx="13201">
                  <c:v>7.5878549157100403</c:v>
                </c:pt>
                <c:pt idx="13202">
                  <c:v>7.5878549157100403</c:v>
                </c:pt>
                <c:pt idx="13203">
                  <c:v>7.5871319301989706</c:v>
                </c:pt>
                <c:pt idx="13204">
                  <c:v>7.5868909253734378</c:v>
                </c:pt>
                <c:pt idx="13205">
                  <c:v>7.5868909253734378</c:v>
                </c:pt>
                <c:pt idx="13206">
                  <c:v>7.5868909253734378</c:v>
                </c:pt>
                <c:pt idx="13207">
                  <c:v>7.5866499157194625</c:v>
                </c:pt>
                <c:pt idx="13208">
                  <c:v>7.5866499157194625</c:v>
                </c:pt>
                <c:pt idx="13209">
                  <c:v>7.5861678819241272</c:v>
                </c:pt>
                <c:pt idx="13210">
                  <c:v>7.5856858288088418</c:v>
                </c:pt>
                <c:pt idx="13211">
                  <c:v>7.5854447950049311</c:v>
                </c:pt>
                <c:pt idx="13212">
                  <c:v>7.5849627129020023</c:v>
                </c:pt>
                <c:pt idx="13213">
                  <c:v>7.5847216646019566</c:v>
                </c:pt>
                <c:pt idx="13214">
                  <c:v>7.58399849070131</c:v>
                </c:pt>
                <c:pt idx="13215">
                  <c:v>7.5837574230658777</c:v>
                </c:pt>
                <c:pt idx="13216">
                  <c:v>7.5837574230658777</c:v>
                </c:pt>
                <c:pt idx="13217">
                  <c:v>7.5837574230658777</c:v>
                </c:pt>
                <c:pt idx="13218">
                  <c:v>7.582552012351373</c:v>
                </c:pt>
                <c:pt idx="13219">
                  <c:v>7.582552012351373</c:v>
                </c:pt>
                <c:pt idx="13220">
                  <c:v>7.5820698142051928</c:v>
                </c:pt>
                <c:pt idx="13221">
                  <c:v>7.5796585330671036</c:v>
                </c:pt>
                <c:pt idx="13222">
                  <c:v>7.5789350542930025</c:v>
                </c:pt>
                <c:pt idx="13223">
                  <c:v>7.5786938850114112</c:v>
                </c:pt>
                <c:pt idx="13224">
                  <c:v>7.5784527108838429</c:v>
                </c:pt>
                <c:pt idx="13225">
                  <c:v>7.5784527108838429</c:v>
                </c:pt>
                <c:pt idx="13226">
                  <c:v>7.5779703480887184</c:v>
                </c:pt>
                <c:pt idx="13227">
                  <c:v>7.577729159420131</c:v>
                </c:pt>
                <c:pt idx="13228">
                  <c:v>7.5774879659034955</c:v>
                </c:pt>
                <c:pt idx="13229">
                  <c:v>7.5767643562601652</c:v>
                </c:pt>
                <c:pt idx="13230">
                  <c:v>7.576523143346181</c:v>
                </c:pt>
                <c:pt idx="13231">
                  <c:v>7.5757994754983846</c:v>
                </c:pt>
                <c:pt idx="13232">
                  <c:v>7.5745932653681223</c:v>
                </c:pt>
                <c:pt idx="13233">
                  <c:v>7.5743520087798135</c:v>
                </c:pt>
                <c:pt idx="13234">
                  <c:v>7.5738694810367964</c:v>
                </c:pt>
                <c:pt idx="13235">
                  <c:v>7.5736282098810515</c:v>
                </c:pt>
                <c:pt idx="13236">
                  <c:v>7.5736282098810515</c:v>
                </c:pt>
                <c:pt idx="13237">
                  <c:v>7.5733869338684476</c:v>
                </c:pt>
                <c:pt idx="13238">
                  <c:v>7.5726630766843588</c:v>
                </c:pt>
                <c:pt idx="13239">
                  <c:v>7.5719391757699235</c:v>
                </c:pt>
                <c:pt idx="13240">
                  <c:v>7.5719391757699235</c:v>
                </c:pt>
                <c:pt idx="13241">
                  <c:v>7.5719391757699235</c:v>
                </c:pt>
                <c:pt idx="13242">
                  <c:v>7.5714565508587377</c:v>
                </c:pt>
                <c:pt idx="13243">
                  <c:v>7.5714565508587377</c:v>
                </c:pt>
                <c:pt idx="13244">
                  <c:v>7.5697672105042981</c:v>
                </c:pt>
                <c:pt idx="13245">
                  <c:v>7.5690431345281928</c:v>
                </c:pt>
                <c:pt idx="13246">
                  <c:v>7.5688017661367386</c:v>
                </c:pt>
                <c:pt idx="13247">
                  <c:v>7.5680776317568119</c:v>
                </c:pt>
                <c:pt idx="13248">
                  <c:v>7.5678362438932485</c:v>
                </c:pt>
                <c:pt idx="13249">
                  <c:v>7.5666292315250852</c:v>
                </c:pt>
                <c:pt idx="13250">
                  <c:v>7.5663878144377277</c:v>
                </c:pt>
                <c:pt idx="13251">
                  <c:v>7.5663878144377277</c:v>
                </c:pt>
                <c:pt idx="13252">
                  <c:v>7.5661463924779255</c:v>
                </c:pt>
                <c:pt idx="13253">
                  <c:v>7.5661463924779255</c:v>
                </c:pt>
                <c:pt idx="13254">
                  <c:v>7.5656635339388547</c:v>
                </c:pt>
                <c:pt idx="13255">
                  <c:v>7.5656635339388547</c:v>
                </c:pt>
                <c:pt idx="13256">
                  <c:v>7.5654220973585522</c:v>
                </c:pt>
                <c:pt idx="13257">
                  <c:v>7.5654220973585522</c:v>
                </c:pt>
                <c:pt idx="13258">
                  <c:v>7.5654220973585522</c:v>
                </c:pt>
                <c:pt idx="13259">
                  <c:v>7.5642148413284556</c:v>
                </c:pt>
                <c:pt idx="13260">
                  <c:v>7.5630074633695354</c:v>
                </c:pt>
                <c:pt idx="13261">
                  <c:v>7.5625244780312713</c:v>
                </c:pt>
                <c:pt idx="13262">
                  <c:v>7.5622829780411838</c:v>
                </c:pt>
                <c:pt idx="13263">
                  <c:v>7.5617999634164876</c:v>
                </c:pt>
                <c:pt idx="13264">
                  <c:v>7.5615584487808309</c:v>
                </c:pt>
                <c:pt idx="13265">
                  <c:v>7.5615584487808309</c:v>
                </c:pt>
                <c:pt idx="13266">
                  <c:v>7.5610754048602864</c:v>
                </c:pt>
                <c:pt idx="13267">
                  <c:v>7.5608338755743505</c:v>
                </c:pt>
                <c:pt idx="13268">
                  <c:v>7.5605923414039404</c:v>
                </c:pt>
                <c:pt idx="13269">
                  <c:v>7.5605923414039404</c:v>
                </c:pt>
                <c:pt idx="13270">
                  <c:v>7.5593845972664857</c:v>
                </c:pt>
                <c:pt idx="13271">
                  <c:v>7.559143033778243</c:v>
                </c:pt>
                <c:pt idx="13272">
                  <c:v>7.5589014654018643</c:v>
                </c:pt>
                <c:pt idx="13273">
                  <c:v>7.5589014654018643</c:v>
                </c:pt>
                <c:pt idx="13274">
                  <c:v>7.5589014654018643</c:v>
                </c:pt>
                <c:pt idx="13275">
                  <c:v>7.5584183139825827</c:v>
                </c:pt>
                <c:pt idx="13276">
                  <c:v>7.5579351430044559</c:v>
                </c:pt>
                <c:pt idx="13277">
                  <c:v>7.5576935501795131</c:v>
                </c:pt>
                <c:pt idx="13278">
                  <c:v>7.5574519524632855</c:v>
                </c:pt>
                <c:pt idx="13279">
                  <c:v>7.556727129961641</c:v>
                </c:pt>
                <c:pt idx="13280">
                  <c:v>7.5562438904944917</c:v>
                </c:pt>
                <c:pt idx="13281">
                  <c:v>7.556002263419523</c:v>
                </c:pt>
                <c:pt idx="13282">
                  <c:v>7.5547940546098022</c:v>
                </c:pt>
                <c:pt idx="13283">
                  <c:v>7.5547940546098022</c:v>
                </c:pt>
                <c:pt idx="13284">
                  <c:v>7.5545523981571954</c:v>
                </c:pt>
                <c:pt idx="13285">
                  <c:v>7.5545523981571954</c:v>
                </c:pt>
                <c:pt idx="13286">
                  <c:v>7.5533440424119469</c:v>
                </c:pt>
                <c:pt idx="13287">
                  <c:v>7.5533440424119469</c:v>
                </c:pt>
                <c:pt idx="13288">
                  <c:v>7.5521355641481147</c:v>
                </c:pt>
                <c:pt idx="13289">
                  <c:v>7.5516521385226394</c:v>
                </c:pt>
                <c:pt idx="13290">
                  <c:v>7.551410418353516</c:v>
                </c:pt>
                <c:pt idx="13291">
                  <c:v>7.5506852284143191</c:v>
                </c:pt>
                <c:pt idx="13292">
                  <c:v>7.5504434886222143</c:v>
                </c:pt>
                <c:pt idx="13293">
                  <c:v>7.5504434886222143</c:v>
                </c:pt>
                <c:pt idx="13294">
                  <c:v>7.5499599943162883</c:v>
                </c:pt>
                <c:pt idx="13295">
                  <c:v>7.5487511726501531</c:v>
                </c:pt>
                <c:pt idx="13296">
                  <c:v>7.5485093935867678</c:v>
                </c:pt>
                <c:pt idx="13297">
                  <c:v>7.5485093935867678</c:v>
                </c:pt>
                <c:pt idx="13298">
                  <c:v>7.5473004245899808</c:v>
                </c:pt>
                <c:pt idx="13299">
                  <c:v>7.5470586160509612</c:v>
                </c:pt>
                <c:pt idx="13300">
                  <c:v>7.5468168025974798</c:v>
                </c:pt>
                <c:pt idx="13301">
                  <c:v>7.5465749842290197</c:v>
                </c:pt>
                <c:pt idx="13302">
                  <c:v>7.5458494996284458</c:v>
                </c:pt>
                <c:pt idx="13303">
                  <c:v>7.5458494996284458</c:v>
                </c:pt>
                <c:pt idx="13304">
                  <c:v>7.5456076615947669</c:v>
                </c:pt>
                <c:pt idx="13305">
                  <c:v>7.5446402602784648</c:v>
                </c:pt>
                <c:pt idx="13306">
                  <c:v>7.5443983976513529</c:v>
                </c:pt>
                <c:pt idx="13307">
                  <c:v>7.5441565301039697</c:v>
                </c:pt>
                <c:pt idx="13308">
                  <c:v>7.543914657635777</c:v>
                </c:pt>
                <c:pt idx="13309">
                  <c:v>7.543914657635777</c:v>
                </c:pt>
                <c:pt idx="13310">
                  <c:v>7.5424633194600883</c:v>
                </c:pt>
                <c:pt idx="13311">
                  <c:v>7.5424633194600883</c:v>
                </c:pt>
                <c:pt idx="13312">
                  <c:v>7.5424633194600883</c:v>
                </c:pt>
                <c:pt idx="13313">
                  <c:v>7.5412537355610931</c:v>
                </c:pt>
                <c:pt idx="13314">
                  <c:v>7.5412537355610931</c:v>
                </c:pt>
                <c:pt idx="13315">
                  <c:v>7.5410118040019185</c:v>
                </c:pt>
                <c:pt idx="13316">
                  <c:v>7.5402859797561037</c:v>
                </c:pt>
                <c:pt idx="13317">
                  <c:v>7.5398020722799997</c:v>
                </c:pt>
                <c:pt idx="13318">
                  <c:v>7.5398020722799997</c:v>
                </c:pt>
                <c:pt idx="13319">
                  <c:v>7.5385922172993114</c:v>
                </c:pt>
                <c:pt idx="13320">
                  <c:v>7.5378662451190488</c:v>
                </c:pt>
                <c:pt idx="13321">
                  <c:v>7.536656192786122</c:v>
                </c:pt>
                <c:pt idx="13322">
                  <c:v>7.536172137295825</c:v>
                </c:pt>
                <c:pt idx="13323">
                  <c:v>7.5354460170215853</c:v>
                </c:pt>
                <c:pt idx="13324">
                  <c:v>7.5344777874944615</c:v>
                </c:pt>
                <c:pt idx="13325">
                  <c:v>7.5342357177588655</c:v>
                </c:pt>
                <c:pt idx="13326">
                  <c:v>7.533509478894393</c:v>
                </c:pt>
                <c:pt idx="13327">
                  <c:v>7.5330252949313348</c:v>
                </c:pt>
                <c:pt idx="13328">
                  <c:v>7.5327831955321836</c:v>
                </c:pt>
                <c:pt idx="13329">
                  <c:v>7.5308462222455574</c:v>
                </c:pt>
                <c:pt idx="13330">
                  <c:v>7.5303619294339121</c:v>
                </c:pt>
                <c:pt idx="13331">
                  <c:v>7.529635453081597</c:v>
                </c:pt>
                <c:pt idx="13332">
                  <c:v>7.529151110750572</c:v>
                </c:pt>
                <c:pt idx="13333">
                  <c:v>7.5289089321546143</c:v>
                </c:pt>
                <c:pt idx="13334">
                  <c:v>7.5286667486043042</c:v>
                </c:pt>
                <c:pt idx="13335">
                  <c:v>7.5284245600991158</c:v>
                </c:pt>
                <c:pt idx="13336">
                  <c:v>7.5279401682219538</c:v>
                </c:pt>
                <c:pt idx="13337">
                  <c:v>7.5279401682219538</c:v>
                </c:pt>
                <c:pt idx="13338">
                  <c:v>7.5276979648489073</c:v>
                </c:pt>
                <c:pt idx="13339">
                  <c:v>7.5276979648489073</c:v>
                </c:pt>
                <c:pt idx="13340">
                  <c:v>7.5269713249854835</c:v>
                </c:pt>
                <c:pt idx="13341">
                  <c:v>7.5269713249854835</c:v>
                </c:pt>
                <c:pt idx="13342">
                  <c:v>7.5269713249854835</c:v>
                </c:pt>
                <c:pt idx="13343">
                  <c:v>7.5269713249854835</c:v>
                </c:pt>
                <c:pt idx="13344">
                  <c:v>7.5264868736176131</c:v>
                </c:pt>
                <c:pt idx="13345">
                  <c:v>7.5262446404943839</c:v>
                </c:pt>
                <c:pt idx="13346">
                  <c:v>7.5260024024109198</c:v>
                </c:pt>
                <c:pt idx="13347">
                  <c:v>7.5260024024109198</c:v>
                </c:pt>
                <c:pt idx="13348">
                  <c:v>7.5250334004639434</c:v>
                </c:pt>
                <c:pt idx="13349">
                  <c:v>7.5245488697150611</c:v>
                </c:pt>
                <c:pt idx="13350">
                  <c:v>7.524064319110205</c:v>
                </c:pt>
                <c:pt idx="13351">
                  <c:v>7.5235797486450737</c:v>
                </c:pt>
                <c:pt idx="13352">
                  <c:v>7.5233374559635591</c:v>
                </c:pt>
                <c:pt idx="13353">
                  <c:v>7.5230951583153658</c:v>
                </c:pt>
                <c:pt idx="13354">
                  <c:v>7.5228528556999494</c:v>
                </c:pt>
                <c:pt idx="13355">
                  <c:v>7.5221259180450222</c:v>
                </c:pt>
                <c:pt idx="13356">
                  <c:v>7.5204295562305097</c:v>
                </c:pt>
                <c:pt idx="13357">
                  <c:v>7.5204295562305097</c:v>
                </c:pt>
                <c:pt idx="13358">
                  <c:v>7.5199448366762125</c:v>
                </c:pt>
                <c:pt idx="13359">
                  <c:v>7.5199448366762125</c:v>
                </c:pt>
                <c:pt idx="13360">
                  <c:v>7.5197024694380135</c:v>
                </c:pt>
                <c:pt idx="13361">
                  <c:v>7.5197024694380135</c:v>
                </c:pt>
                <c:pt idx="13362">
                  <c:v>7.5194600972250685</c:v>
                </c:pt>
                <c:pt idx="13363">
                  <c:v>7.5192177200368278</c:v>
                </c:pt>
                <c:pt idx="13364">
                  <c:v>7.5184905586149844</c:v>
                </c:pt>
                <c:pt idx="13365">
                  <c:v>7.5184905586149844</c:v>
                </c:pt>
                <c:pt idx="13366">
                  <c:v>7.5184905586149844</c:v>
                </c:pt>
                <c:pt idx="13367">
                  <c:v>7.5180057594474157</c:v>
                </c:pt>
                <c:pt idx="13368">
                  <c:v>7.5180057594474157</c:v>
                </c:pt>
                <c:pt idx="13369">
                  <c:v>7.5180057594474157</c:v>
                </c:pt>
                <c:pt idx="13370">
                  <c:v>7.5175209403657544</c:v>
                </c:pt>
                <c:pt idx="13371">
                  <c:v>7.5170361013656724</c:v>
                </c:pt>
                <c:pt idx="13372">
                  <c:v>7.5167936743948793</c:v>
                </c:pt>
                <c:pt idx="13373">
                  <c:v>7.5163088055090839</c:v>
                </c:pt>
                <c:pt idx="13374">
                  <c:v>7.5160663635930058</c:v>
                </c:pt>
                <c:pt idx="13375">
                  <c:v>7.5148540792591545</c:v>
                </c:pt>
                <c:pt idx="13376">
                  <c:v>7.5146116074379172</c:v>
                </c:pt>
                <c:pt idx="13377">
                  <c:v>7.5146116074379172</c:v>
                </c:pt>
                <c:pt idx="13378">
                  <c:v>7.5141266488366405</c:v>
                </c:pt>
                <c:pt idx="13379">
                  <c:v>7.5138841620555219</c:v>
                </c:pt>
                <c:pt idx="13380">
                  <c:v>7.5138841620555219</c:v>
                </c:pt>
                <c:pt idx="13381">
                  <c:v>7.5124291366080396</c:v>
                </c:pt>
                <c:pt idx="13382">
                  <c:v>7.5112164781555233</c:v>
                </c:pt>
                <c:pt idx="13383">
                  <c:v>7.5112164781555233</c:v>
                </c:pt>
                <c:pt idx="13384">
                  <c:v>7.5109739314861965</c:v>
                </c:pt>
                <c:pt idx="13385">
                  <c:v>7.5109739314861965</c:v>
                </c:pt>
                <c:pt idx="13386">
                  <c:v>7.5104888231643931</c:v>
                </c:pt>
                <c:pt idx="13387">
                  <c:v>7.5102462615108294</c:v>
                </c:pt>
                <c:pt idx="13388">
                  <c:v>7.5095185465729823</c:v>
                </c:pt>
                <c:pt idx="13389">
                  <c:v>7.5095185465729823</c:v>
                </c:pt>
                <c:pt idx="13390">
                  <c:v>7.5092759649328347</c:v>
                </c:pt>
                <c:pt idx="13391">
                  <c:v>7.5085481900222311</c:v>
                </c:pt>
                <c:pt idx="13392">
                  <c:v>7.5068498735517766</c:v>
                </c:pt>
                <c:pt idx="13393">
                  <c:v>7.5068498735517766</c:v>
                </c:pt>
                <c:pt idx="13394">
                  <c:v>7.506364595251763</c:v>
                </c:pt>
                <c:pt idx="13395">
                  <c:v>7.506364595251763</c:v>
                </c:pt>
                <c:pt idx="13396">
                  <c:v>7.5061219485952551</c:v>
                </c:pt>
                <c:pt idx="13397">
                  <c:v>7.5058792969336761</c:v>
                </c:pt>
                <c:pt idx="13398">
                  <c:v>7.5051513119131279</c:v>
                </c:pt>
                <c:pt idx="13399">
                  <c:v>7.5051513119131279</c:v>
                </c:pt>
                <c:pt idx="13400">
                  <c:v>7.5049086402258549</c:v>
                </c:pt>
                <c:pt idx="13401">
                  <c:v>7.5036952066618579</c:v>
                </c:pt>
                <c:pt idx="13402">
                  <c:v>7.5024816478351877</c:v>
                </c:pt>
                <c:pt idx="13403">
                  <c:v>7.5024816478351877</c:v>
                </c:pt>
                <c:pt idx="13404">
                  <c:v>7.5024816478351877</c:v>
                </c:pt>
                <c:pt idx="13405">
                  <c:v>7.5022389210323395</c:v>
                </c:pt>
                <c:pt idx="13406">
                  <c:v>7.5015107105389474</c:v>
                </c:pt>
                <c:pt idx="13407">
                  <c:v>7.5015107105389474</c:v>
                </c:pt>
                <c:pt idx="13408">
                  <c:v>7.5010252118005312</c:v>
                </c:pt>
                <c:pt idx="13409">
                  <c:v>7.5005396929960915</c:v>
                </c:pt>
                <c:pt idx="13410">
                  <c:v>7.5005396929960915</c:v>
                </c:pt>
                <c:pt idx="13411">
                  <c:v>7.500296926067751</c:v>
                </c:pt>
                <c:pt idx="13412">
                  <c:v>7.500296926067751</c:v>
                </c:pt>
                <c:pt idx="13413">
                  <c:v>7.4995685951716755</c:v>
                </c:pt>
                <c:pt idx="13414">
                  <c:v>7.4993258081674883</c:v>
                </c:pt>
                <c:pt idx="13415">
                  <c:v>7.4990830161429685</c:v>
                </c:pt>
                <c:pt idx="13416">
                  <c:v>7.4990830161429685</c:v>
                </c:pt>
                <c:pt idx="13417">
                  <c:v>7.4981117978306848</c:v>
                </c:pt>
                <c:pt idx="13418">
                  <c:v>7.4981117978306848</c:v>
                </c:pt>
                <c:pt idx="13419">
                  <c:v>7.4976261585383615</c:v>
                </c:pt>
                <c:pt idx="13420">
                  <c:v>7.4971404991494142</c:v>
                </c:pt>
                <c:pt idx="13421">
                  <c:v>7.4954405329639817</c:v>
                </c:pt>
                <c:pt idx="13422">
                  <c:v>7.4951976605398363</c:v>
                </c:pt>
                <c:pt idx="13423">
                  <c:v>7.4949547830860483</c:v>
                </c:pt>
                <c:pt idx="13424">
                  <c:v>7.494711900602077</c:v>
                </c:pt>
                <c:pt idx="13425">
                  <c:v>7.4944690130873832</c:v>
                </c:pt>
                <c:pt idx="13426">
                  <c:v>7.4942261205414127</c:v>
                </c:pt>
                <c:pt idx="13427">
                  <c:v>7.4942261205414127</c:v>
                </c:pt>
                <c:pt idx="13428">
                  <c:v>7.4939832229636236</c:v>
                </c:pt>
                <c:pt idx="13429">
                  <c:v>7.4934974127103686</c:v>
                </c:pt>
                <c:pt idx="13430">
                  <c:v>7.4927686595780933</c:v>
                </c:pt>
                <c:pt idx="13431">
                  <c:v>7.4925257317978309</c:v>
                </c:pt>
                <c:pt idx="13432">
                  <c:v>7.4920398611297676</c:v>
                </c:pt>
                <c:pt idx="13433">
                  <c:v>7.4913110173505633</c:v>
                </c:pt>
                <c:pt idx="13434">
                  <c:v>7.4905821282256424</c:v>
                </c:pt>
                <c:pt idx="13435">
                  <c:v>7.4905821282256424</c:v>
                </c:pt>
                <c:pt idx="13436">
                  <c:v>7.4893672122088928</c:v>
                </c:pt>
                <c:pt idx="13437">
                  <c:v>7.4891242138793102</c:v>
                </c:pt>
                <c:pt idx="13438">
                  <c:v>7.4886382020895068</c:v>
                </c:pt>
                <c:pt idx="13439">
                  <c:v>7.4886382020895068</c:v>
                </c:pt>
                <c:pt idx="13440">
                  <c:v>7.4879091465699519</c:v>
                </c:pt>
                <c:pt idx="13441">
                  <c:v>7.4864508992708521</c:v>
                </c:pt>
                <c:pt idx="13442">
                  <c:v>7.4862078403845791</c:v>
                </c:pt>
                <c:pt idx="13443">
                  <c:v>7.4849924701925534</c:v>
                </c:pt>
                <c:pt idx="13444">
                  <c:v>7.4849924701925534</c:v>
                </c:pt>
                <c:pt idx="13445">
                  <c:v>7.4845062867504826</c:v>
                </c:pt>
                <c:pt idx="13446">
                  <c:v>7.4842631874489678</c:v>
                </c:pt>
                <c:pt idx="13447">
                  <c:v>7.4835338592158793</c:v>
                </c:pt>
                <c:pt idx="13448">
                  <c:v>7.4825613507845405</c:v>
                </c:pt>
                <c:pt idx="13449">
                  <c:v>7.4823182110324478</c:v>
                </c:pt>
                <c:pt idx="13450">
                  <c:v>7.4818319163512683</c:v>
                </c:pt>
                <c:pt idx="13451">
                  <c:v>7.4815887614210856</c:v>
                </c:pt>
                <c:pt idx="13452">
                  <c:v>7.4813456014304309</c:v>
                </c:pt>
                <c:pt idx="13453">
                  <c:v>7.4806160910901154</c:v>
                </c:pt>
                <c:pt idx="13454">
                  <c:v>7.4798865351856456</c:v>
                </c:pt>
                <c:pt idx="13455">
                  <c:v>7.4791569337020691</c:v>
                </c:pt>
                <c:pt idx="13456">
                  <c:v>7.4791569337020691</c:v>
                </c:pt>
                <c:pt idx="13457">
                  <c:v>7.478913723076265</c:v>
                </c:pt>
                <c:pt idx="13458">
                  <c:v>7.4784272866244255</c:v>
                </c:pt>
                <c:pt idx="13459">
                  <c:v>7.4784272866244255</c:v>
                </c:pt>
                <c:pt idx="13460">
                  <c:v>7.4781840607972745</c:v>
                </c:pt>
                <c:pt idx="13461">
                  <c:v>7.4776975939377435</c:v>
                </c:pt>
                <c:pt idx="13462">
                  <c:v>7.4776975939377435</c:v>
                </c:pt>
                <c:pt idx="13463">
                  <c:v>7.4776975939377435</c:v>
                </c:pt>
                <c:pt idx="13464">
                  <c:v>7.4762380716773453</c:v>
                </c:pt>
                <c:pt idx="13465">
                  <c:v>7.475751523681808</c:v>
                </c:pt>
                <c:pt idx="13466">
                  <c:v>7.475751523681808</c:v>
                </c:pt>
                <c:pt idx="13467">
                  <c:v>7.4755082420736532</c:v>
                </c:pt>
                <c:pt idx="13468">
                  <c:v>7.4752649553911681</c:v>
                </c:pt>
                <c:pt idx="13469">
                  <c:v>7.4752649553911681</c:v>
                </c:pt>
                <c:pt idx="13470">
                  <c:v>7.4750216636337878</c:v>
                </c:pt>
                <c:pt idx="13471">
                  <c:v>7.4747783668009671</c:v>
                </c:pt>
                <c:pt idx="13472">
                  <c:v>7.4742917579067729</c:v>
                </c:pt>
                <c:pt idx="13473">
                  <c:v>7.4716150458558213</c:v>
                </c:pt>
                <c:pt idx="13474">
                  <c:v>7.4711283048771238</c:v>
                </c:pt>
                <c:pt idx="13475">
                  <c:v>7.470884926761526</c:v>
                </c:pt>
                <c:pt idx="13476">
                  <c:v>7.47039815527505</c:v>
                </c:pt>
                <c:pt idx="13477">
                  <c:v>7.4694245512653561</c:v>
                </c:pt>
                <c:pt idx="13478">
                  <c:v>7.4691811375436883</c:v>
                </c:pt>
                <c:pt idx="13479">
                  <c:v>7.4684508658435815</c:v>
                </c:pt>
                <c:pt idx="13480">
                  <c:v>7.4684508658435815</c:v>
                </c:pt>
                <c:pt idx="13481">
                  <c:v>7.4684508658435815</c:v>
                </c:pt>
                <c:pt idx="13482">
                  <c:v>7.4674770989740038</c:v>
                </c:pt>
                <c:pt idx="13483">
                  <c:v>7.4672336445261944</c:v>
                </c:pt>
                <c:pt idx="13484">
                  <c:v>7.4657728108608854</c:v>
                </c:pt>
                <c:pt idx="13485">
                  <c:v>7.4645553093207306</c:v>
                </c:pt>
                <c:pt idx="13486">
                  <c:v>7.4645553093207306</c:v>
                </c:pt>
                <c:pt idx="13487">
                  <c:v>7.4635812163021145</c:v>
                </c:pt>
                <c:pt idx="13488">
                  <c:v>7.4635812163021145</c:v>
                </c:pt>
                <c:pt idx="13489">
                  <c:v>7.4626070416566703</c:v>
                </c:pt>
                <c:pt idx="13490">
                  <c:v>7.4623634852369083</c:v>
                </c:pt>
                <c:pt idx="13491">
                  <c:v>7.4623634852369083</c:v>
                </c:pt>
                <c:pt idx="13492">
                  <c:v>7.4606584473417472</c:v>
                </c:pt>
                <c:pt idx="13493">
                  <c:v>7.4606584473417472</c:v>
                </c:pt>
                <c:pt idx="13494">
                  <c:v>7.4606584473417472</c:v>
                </c:pt>
                <c:pt idx="13495">
                  <c:v>7.4599276402003509</c:v>
                </c:pt>
                <c:pt idx="13496">
                  <c:v>7.4589531591345546</c:v>
                </c:pt>
                <c:pt idx="13497">
                  <c:v>7.4589531591345546</c:v>
                </c:pt>
                <c:pt idx="13498">
                  <c:v>7.4579785962712837</c:v>
                </c:pt>
                <c:pt idx="13499">
                  <c:v>7.4574912841543464</c:v>
                </c:pt>
                <c:pt idx="13500">
                  <c:v>7.4567602776096615</c:v>
                </c:pt>
                <c:pt idx="13501">
                  <c:v>7.4560292250083178</c:v>
                </c:pt>
                <c:pt idx="13502">
                  <c:v>7.4557855305704299</c:v>
                </c:pt>
                <c:pt idx="13503">
                  <c:v>7.455298126335121</c:v>
                </c:pt>
                <c:pt idx="13504">
                  <c:v>7.4550544165365604</c:v>
                </c:pt>
                <c:pt idx="13505">
                  <c:v>7.4545669815748381</c:v>
                </c:pt>
                <c:pt idx="13506">
                  <c:v>7.4533483045172906</c:v>
                </c:pt>
                <c:pt idx="13507">
                  <c:v>7.4533483045172906</c:v>
                </c:pt>
                <c:pt idx="13508">
                  <c:v>7.4528607978211241</c:v>
                </c:pt>
                <c:pt idx="13509">
                  <c:v>7.4528607978211241</c:v>
                </c:pt>
                <c:pt idx="13510">
                  <c:v>7.4511543628724199</c:v>
                </c:pt>
                <c:pt idx="13511">
                  <c:v>7.4506667638649589</c:v>
                </c:pt>
                <c:pt idx="13512">
                  <c:v>7.4494476765349145</c:v>
                </c:pt>
                <c:pt idx="13513">
                  <c:v>7.4492038436681396</c:v>
                </c:pt>
                <c:pt idx="13514">
                  <c:v>7.4492038436681396</c:v>
                </c:pt>
                <c:pt idx="13515">
                  <c:v>7.4482284608462903</c:v>
                </c:pt>
                <c:pt idx="13516">
                  <c:v>7.4482284608462903</c:v>
                </c:pt>
                <c:pt idx="13517">
                  <c:v>7.4479846022993001</c:v>
                </c:pt>
                <c:pt idx="13518">
                  <c:v>7.4479846022993001</c:v>
                </c:pt>
                <c:pt idx="13519">
                  <c:v>7.4470091167282888</c:v>
                </c:pt>
                <c:pt idx="13520">
                  <c:v>7.4467652324869338</c:v>
                </c:pt>
                <c:pt idx="13521">
                  <c:v>7.4460335489171428</c:v>
                </c:pt>
                <c:pt idx="13522">
                  <c:v>7.4455457341601754</c:v>
                </c:pt>
                <c:pt idx="13523">
                  <c:v>7.4448139734477117</c:v>
                </c:pt>
                <c:pt idx="13524">
                  <c:v>7.444570042920752</c:v>
                </c:pt>
                <c:pt idx="13525">
                  <c:v>7.444570042920752</c:v>
                </c:pt>
                <c:pt idx="13526">
                  <c:v>7.4443261072481057</c:v>
                </c:pt>
                <c:pt idx="13527">
                  <c:v>7.4440821664292054</c:v>
                </c:pt>
                <c:pt idx="13528">
                  <c:v>7.44286238512107</c:v>
                </c:pt>
                <c:pt idx="13529">
                  <c:v>7.44286238512107</c:v>
                </c:pt>
                <c:pt idx="13530">
                  <c:v>7.44237443655416</c:v>
                </c:pt>
                <c:pt idx="13531">
                  <c:v>7.44237443655416</c:v>
                </c:pt>
                <c:pt idx="13532">
                  <c:v>7.44237443655416</c:v>
                </c:pt>
                <c:pt idx="13533">
                  <c:v>7.4421304545447873</c:v>
                </c:pt>
                <c:pt idx="13534">
                  <c:v>7.4418864673840526</c:v>
                </c:pt>
                <c:pt idx="13535">
                  <c:v>7.4411544749879353</c:v>
                </c:pt>
                <c:pt idx="13536">
                  <c:v>7.4406664542899179</c:v>
                </c:pt>
                <c:pt idx="13537">
                  <c:v>7.4404224362090172</c:v>
                </c:pt>
                <c:pt idx="13538">
                  <c:v>7.4394463123261829</c:v>
                </c:pt>
                <c:pt idx="13539">
                  <c:v>7.439202268462819</c:v>
                </c:pt>
                <c:pt idx="13540">
                  <c:v>7.4382260414216184</c:v>
                </c:pt>
                <c:pt idx="13541">
                  <c:v>7.4374938169576241</c:v>
                </c:pt>
                <c:pt idx="13542">
                  <c:v>7.4374938169576241</c:v>
                </c:pt>
                <c:pt idx="13543">
                  <c:v>7.437249731812666</c:v>
                </c:pt>
                <c:pt idx="13544">
                  <c:v>7.4367615460338596</c:v>
                </c:pt>
                <c:pt idx="13545">
                  <c:v>7.4365174453988843</c:v>
                </c:pt>
                <c:pt idx="13546">
                  <c:v>7.4362733395994223</c:v>
                </c:pt>
                <c:pt idx="13547">
                  <c:v>7.4362733395994223</c:v>
                </c:pt>
                <c:pt idx="13548">
                  <c:v>7.4357851125047736</c:v>
                </c:pt>
                <c:pt idx="13549">
                  <c:v>7.4352968647453377</c:v>
                </c:pt>
                <c:pt idx="13550">
                  <c:v>7.4345644543497293</c:v>
                </c:pt>
                <c:pt idx="13551">
                  <c:v>7.4343203072138468</c:v>
                </c:pt>
                <c:pt idx="13552">
                  <c:v>7.4338319974326286</c:v>
                </c:pt>
                <c:pt idx="13553">
                  <c:v>7.4330994939785917</c:v>
                </c:pt>
                <c:pt idx="13554">
                  <c:v>7.4328553158163642</c:v>
                </c:pt>
                <c:pt idx="13555">
                  <c:v>7.43261113248108</c:v>
                </c:pt>
                <c:pt idx="13556">
                  <c:v>7.4318785514311241</c:v>
                </c:pt>
                <c:pt idx="13557">
                  <c:v>7.4316343473978685</c:v>
                </c:pt>
                <c:pt idx="13558">
                  <c:v>7.430901704240239</c:v>
                </c:pt>
                <c:pt idx="13559">
                  <c:v>7.4306574794998346</c:v>
                </c:pt>
                <c:pt idx="13560">
                  <c:v>7.430413249581215</c:v>
                </c:pt>
                <c:pt idx="13561">
                  <c:v>7.4299247742070165</c:v>
                </c:pt>
                <c:pt idx="13562">
                  <c:v>7.429436278113057</c:v>
                </c:pt>
                <c:pt idx="13563">
                  <c:v>7.4291920222947265</c:v>
                </c:pt>
                <c:pt idx="13564">
                  <c:v>7.4291920222947265</c:v>
                </c:pt>
                <c:pt idx="13565">
                  <c:v>7.4289477612947383</c:v>
                </c:pt>
                <c:pt idx="13566">
                  <c:v>7.4289477612947383</c:v>
                </c:pt>
                <c:pt idx="13567">
                  <c:v>7.4282149471990415</c:v>
                </c:pt>
                <c:pt idx="13568">
                  <c:v>7.4265048661769599</c:v>
                </c:pt>
                <c:pt idx="13569">
                  <c:v>7.4262605481407489</c:v>
                </c:pt>
                <c:pt idx="13570">
                  <c:v>7.425283224104537</c:v>
                </c:pt>
                <c:pt idx="13571">
                  <c:v>7.4247945309435526</c:v>
                </c:pt>
                <c:pt idx="13572">
                  <c:v>7.4243058170144982</c:v>
                </c:pt>
                <c:pt idx="13573">
                  <c:v>7.4243058170144982</c:v>
                </c:pt>
                <c:pt idx="13574">
                  <c:v>7.422595154647774</c:v>
                </c:pt>
                <c:pt idx="13575">
                  <c:v>7.422595154647774</c:v>
                </c:pt>
                <c:pt idx="13576">
                  <c:v>7.421861935686942</c:v>
                </c:pt>
                <c:pt idx="13577">
                  <c:v>7.421861935686942</c:v>
                </c:pt>
                <c:pt idx="13578">
                  <c:v>7.4213730970526663</c:v>
                </c:pt>
                <c:pt idx="13579">
                  <c:v>7.4213730970526663</c:v>
                </c:pt>
                <c:pt idx="13580">
                  <c:v>7.4213730970526663</c:v>
                </c:pt>
                <c:pt idx="13581">
                  <c:v>7.4213730970526663</c:v>
                </c:pt>
                <c:pt idx="13582">
                  <c:v>7.4211286699356851</c:v>
                </c:pt>
                <c:pt idx="13583">
                  <c:v>7.4211286699356851</c:v>
                </c:pt>
                <c:pt idx="13584">
                  <c:v>7.4201509094553098</c:v>
                </c:pt>
                <c:pt idx="13585">
                  <c:v>7.4196619979995617</c:v>
                </c:pt>
                <c:pt idx="13586">
                  <c:v>7.4184396282777119</c:v>
                </c:pt>
                <c:pt idx="13587">
                  <c:v>7.4184396282777119</c:v>
                </c:pt>
                <c:pt idx="13588">
                  <c:v>7.4162390346870808</c:v>
                </c:pt>
                <c:pt idx="13589">
                  <c:v>7.4157499565694129</c:v>
                </c:pt>
                <c:pt idx="13590">
                  <c:v>7.4157499565694129</c:v>
                </c:pt>
                <c:pt idx="13591">
                  <c:v>7.4152608575981462</c:v>
                </c:pt>
                <c:pt idx="13592">
                  <c:v>7.4152608575981462</c:v>
                </c:pt>
                <c:pt idx="13593">
                  <c:v>7.4150163002909677</c:v>
                </c:pt>
                <c:pt idx="13594">
                  <c:v>7.4150163002909677</c:v>
                </c:pt>
                <c:pt idx="13595">
                  <c:v>7.4147717377686551</c:v>
                </c:pt>
                <c:pt idx="13596">
                  <c:v>7.4140380189050807</c:v>
                </c:pt>
                <c:pt idx="13597">
                  <c:v>7.4140380189050807</c:v>
                </c:pt>
                <c:pt idx="13598">
                  <c:v>7.4140380189050807</c:v>
                </c:pt>
                <c:pt idx="13599">
                  <c:v>7.4135488469097091</c:v>
                </c:pt>
                <c:pt idx="13600">
                  <c:v>7.4135488469097091</c:v>
                </c:pt>
                <c:pt idx="13601">
                  <c:v>7.412570440290879</c:v>
                </c:pt>
                <c:pt idx="13602">
                  <c:v>7.412325825585266</c:v>
                </c:pt>
                <c:pt idx="13603">
                  <c:v>7.412325825585266</c:v>
                </c:pt>
                <c:pt idx="13604">
                  <c:v>7.412325825585266</c:v>
                </c:pt>
                <c:pt idx="13605">
                  <c:v>7.4115919501369589</c:v>
                </c:pt>
                <c:pt idx="13606">
                  <c:v>7.4113473145417581</c:v>
                </c:pt>
                <c:pt idx="13607">
                  <c:v>7.410368719916657</c:v>
                </c:pt>
                <c:pt idx="13608">
                  <c:v>7.4086559780924945</c:v>
                </c:pt>
                <c:pt idx="13609">
                  <c:v>7.4084112797726895</c:v>
                </c:pt>
                <c:pt idx="13610">
                  <c:v>7.4071877096994614</c:v>
                </c:pt>
                <c:pt idx="13611">
                  <c:v>7.4059640087824441</c:v>
                </c:pt>
                <c:pt idx="13612">
                  <c:v>7.4059640087824441</c:v>
                </c:pt>
                <c:pt idx="13613">
                  <c:v>7.4057192528913669</c:v>
                </c:pt>
                <c:pt idx="13614">
                  <c:v>7.4054744917630355</c:v>
                </c:pt>
                <c:pt idx="13615">
                  <c:v>7.4049849537922849</c:v>
                </c:pt>
                <c:pt idx="13616">
                  <c:v>7.4044953948655099</c:v>
                </c:pt>
                <c:pt idx="13617">
                  <c:v>7.404250607542151</c:v>
                </c:pt>
                <c:pt idx="13618">
                  <c:v>7.404250607542151</c:v>
                </c:pt>
                <c:pt idx="13619">
                  <c:v>7.4040058149780377</c:v>
                </c:pt>
                <c:pt idx="13620">
                  <c:v>7.4032714058352918</c:v>
                </c:pt>
                <c:pt idx="13621">
                  <c:v>7.4027817735256196</c:v>
                </c:pt>
                <c:pt idx="13622">
                  <c:v>7.4022921202388776</c:v>
                </c:pt>
                <c:pt idx="13623">
                  <c:v>7.4020472857276447</c:v>
                </c:pt>
                <c:pt idx="13624">
                  <c:v>7.4003332972275322</c:v>
                </c:pt>
                <c:pt idx="13625">
                  <c:v>7.4000884207317084</c:v>
                </c:pt>
                <c:pt idx="13626">
                  <c:v>7.4000884207317084</c:v>
                </c:pt>
                <c:pt idx="13627">
                  <c:v>7.3983741382082036</c:v>
                </c:pt>
                <c:pt idx="13628">
                  <c:v>7.3973944326017103</c:v>
                </c:pt>
                <c:pt idx="13629">
                  <c:v>7.3973944326017103</c:v>
                </c:pt>
                <c:pt idx="13630">
                  <c:v>7.3961696823029524</c:v>
                </c:pt>
                <c:pt idx="13631">
                  <c:v>7.3959247164652391</c:v>
                </c:pt>
                <c:pt idx="13632">
                  <c:v>7.3949448005015892</c:v>
                </c:pt>
                <c:pt idx="13633">
                  <c:v>7.3946998083545337</c:v>
                </c:pt>
                <c:pt idx="13634">
                  <c:v>7.3939648003292184</c:v>
                </c:pt>
                <c:pt idx="13635">
                  <c:v>7.3937197871240983</c:v>
                </c:pt>
                <c:pt idx="13636">
                  <c:v>7.3934747686529887</c:v>
                </c:pt>
                <c:pt idx="13637">
                  <c:v>7.3929847159104511</c:v>
                </c:pt>
                <c:pt idx="13638">
                  <c:v>7.3902890490554904</c:v>
                </c:pt>
                <c:pt idx="13639">
                  <c:v>7.3902890490554904</c:v>
                </c:pt>
                <c:pt idx="13640">
                  <c:v>7.3897988592669774</c:v>
                </c:pt>
                <c:pt idx="13641">
                  <c:v>7.3890635350170406</c:v>
                </c:pt>
                <c:pt idx="13642">
                  <c:v>7.3890635350170406</c:v>
                </c:pt>
                <c:pt idx="13643">
                  <c:v>7.3880830288002741</c:v>
                </c:pt>
                <c:pt idx="13644">
                  <c:v>7.3875927440168843</c:v>
                </c:pt>
                <c:pt idx="13645">
                  <c:v>7.3868572772347303</c:v>
                </c:pt>
                <c:pt idx="13646">
                  <c:v>7.3863669396350211</c:v>
                </c:pt>
                <c:pt idx="13647">
                  <c:v>7.3858765809004909</c:v>
                </c:pt>
                <c:pt idx="13648">
                  <c:v>7.3856313936061957</c:v>
                </c:pt>
                <c:pt idx="13649">
                  <c:v>7.3851410031605589</c:v>
                </c:pt>
                <c:pt idx="13650">
                  <c:v>7.3848958000080414</c:v>
                </c:pt>
                <c:pt idx="13651">
                  <c:v>7.3846505915682616</c:v>
                </c:pt>
                <c:pt idx="13652">
                  <c:v>7.3844053778406371</c:v>
                </c:pt>
                <c:pt idx="13653">
                  <c:v>7.3841601588245638</c:v>
                </c:pt>
                <c:pt idx="13654">
                  <c:v>7.3839149345194564</c:v>
                </c:pt>
                <c:pt idx="13655">
                  <c:v>7.3836697049247197</c:v>
                </c:pt>
                <c:pt idx="13656">
                  <c:v>7.383424470039758</c:v>
                </c:pt>
                <c:pt idx="13657">
                  <c:v>7.3829339843967947</c:v>
                </c:pt>
                <c:pt idx="13658">
                  <c:v>7.3829339843967947</c:v>
                </c:pt>
                <c:pt idx="13659">
                  <c:v>7.3829339843967947</c:v>
                </c:pt>
                <c:pt idx="13660">
                  <c:v>7.3819529496020868</c:v>
                </c:pt>
                <c:pt idx="13661">
                  <c:v>7.3817076776689454</c:v>
                </c:pt>
                <c:pt idx="13662">
                  <c:v>7.38072653698074</c:v>
                </c:pt>
                <c:pt idx="13663">
                  <c:v>7.3804812385668024</c:v>
                </c:pt>
                <c:pt idx="13664">
                  <c:v>7.379499991925667</c:v>
                </c:pt>
                <c:pt idx="13665">
                  <c:v>7.3785186604793678</c:v>
                </c:pt>
                <c:pt idx="13666">
                  <c:v>7.3777826062183447</c:v>
                </c:pt>
                <c:pt idx="13667">
                  <c:v>7.3772918768562015</c:v>
                </c:pt>
                <c:pt idx="13668">
                  <c:v>7.3758195614143371</c:v>
                </c:pt>
                <c:pt idx="13669">
                  <c:v>7.375083332026465</c:v>
                </c:pt>
                <c:pt idx="13670">
                  <c:v>7.3748379116091982</c:v>
                </c:pt>
                <c:pt idx="13671">
                  <c:v>7.3748379116091982</c:v>
                </c:pt>
                <c:pt idx="13672">
                  <c:v>7.3738561768177115</c:v>
                </c:pt>
                <c:pt idx="13673">
                  <c:v>7.3726288887580811</c:v>
                </c:pt>
                <c:pt idx="13674">
                  <c:v>7.3726288887580811</c:v>
                </c:pt>
                <c:pt idx="13675">
                  <c:v>7.3721379363192483</c:v>
                </c:pt>
                <c:pt idx="13676">
                  <c:v>7.3711559676181651</c:v>
                </c:pt>
                <c:pt idx="13677">
                  <c:v>7.3706649513463383</c:v>
                </c:pt>
                <c:pt idx="13678">
                  <c:v>7.3701739137872702</c:v>
                </c:pt>
                <c:pt idx="13679">
                  <c:v>7.3699283870235224</c:v>
                </c:pt>
                <c:pt idx="13680">
                  <c:v>7.3699283870235224</c:v>
                </c:pt>
                <c:pt idx="13681">
                  <c:v>7.3699283870235224</c:v>
                </c:pt>
                <c:pt idx="13682">
                  <c:v>7.3689462267264698</c:v>
                </c:pt>
                <c:pt idx="13683">
                  <c:v>7.3682095505827325</c:v>
                </c:pt>
                <c:pt idx="13684">
                  <c:v>7.3657536170387035</c:v>
                </c:pt>
                <c:pt idx="13685">
                  <c:v>7.3650167329935821</c:v>
                </c:pt>
                <c:pt idx="13686">
                  <c:v>7.3650167329935821</c:v>
                </c:pt>
                <c:pt idx="13687">
                  <c:v>7.3647710943081215</c:v>
                </c:pt>
                <c:pt idx="13688">
                  <c:v>7.3647710943081215</c:v>
                </c:pt>
                <c:pt idx="13689">
                  <c:v>7.3635428208256251</c:v>
                </c:pt>
                <c:pt idx="13690">
                  <c:v>7.3635428208256251</c:v>
                </c:pt>
                <c:pt idx="13691">
                  <c:v>7.3630514740623019</c:v>
                </c:pt>
                <c:pt idx="13692">
                  <c:v>7.3623144138626344</c:v>
                </c:pt>
                <c:pt idx="13693">
                  <c:v>7.3618230136860436</c:v>
                </c:pt>
                <c:pt idx="13694">
                  <c:v>7.361577305582899</c:v>
                </c:pt>
                <c:pt idx="13695">
                  <c:v>7.3608401492068136</c:v>
                </c:pt>
                <c:pt idx="13696">
                  <c:v>7.3605944197239026</c:v>
                </c:pt>
                <c:pt idx="13697">
                  <c:v>7.3601029447181183</c:v>
                </c:pt>
                <c:pt idx="13698">
                  <c:v>7.3573994496994377</c:v>
                </c:pt>
                <c:pt idx="13699">
                  <c:v>7.3551870173788672</c:v>
                </c:pt>
                <c:pt idx="13700">
                  <c:v>7.3546953068104246</c:v>
                </c:pt>
                <c:pt idx="13701">
                  <c:v>7.3539577007490715</c:v>
                </c:pt>
                <c:pt idx="13702">
                  <c:v>7.3529741509189535</c:v>
                </c:pt>
                <c:pt idx="13703">
                  <c:v>7.3527282500499407</c:v>
                </c:pt>
                <c:pt idx="13704">
                  <c:v>7.3517445929097924</c:v>
                </c:pt>
                <c:pt idx="13705">
                  <c:v>7.3510067936903738</c:v>
                </c:pt>
                <c:pt idx="13706">
                  <c:v>7.3505149006948285</c:v>
                </c:pt>
                <c:pt idx="13707">
                  <c:v>7.3505149006948285</c:v>
                </c:pt>
                <c:pt idx="13708">
                  <c:v>7.350022986214225</c:v>
                </c:pt>
                <c:pt idx="13709">
                  <c:v>7.3492850741981695</c:v>
                </c:pt>
                <c:pt idx="13710">
                  <c:v>7.3483011162669616</c:v>
                </c:pt>
                <c:pt idx="13711">
                  <c:v>7.3480551133438237</c:v>
                </c:pt>
                <c:pt idx="13712">
                  <c:v>7.3478091050433472</c:v>
                </c:pt>
                <c:pt idx="13713">
                  <c:v>7.3470710478717214</c:v>
                </c:pt>
                <c:pt idx="13714">
                  <c:v>7.3470710478717214</c:v>
                </c:pt>
                <c:pt idx="13715">
                  <c:v>7.3470710478717214</c:v>
                </c:pt>
                <c:pt idx="13716">
                  <c:v>7.3465789828594046</c:v>
                </c:pt>
                <c:pt idx="13717">
                  <c:v>7.3455947882578592</c:v>
                </c:pt>
                <c:pt idx="13718">
                  <c:v>7.3453487261503909</c:v>
                </c:pt>
                <c:pt idx="13719">
                  <c:v>7.3451026586588792</c:v>
                </c:pt>
                <c:pt idx="13720">
                  <c:v>7.3443644238739365</c:v>
                </c:pt>
                <c:pt idx="13721">
                  <c:v>7.3436261406105876</c:v>
                </c:pt>
                <c:pt idx="13722">
                  <c:v>7.3421494285827142</c:v>
                </c:pt>
                <c:pt idx="13723">
                  <c:v>7.3409186869521132</c:v>
                </c:pt>
                <c:pt idx="13724">
                  <c:v>7.3404263525388469</c:v>
                </c:pt>
                <c:pt idx="13725">
                  <c:v>7.3399339965405108</c:v>
                </c:pt>
                <c:pt idx="13726">
                  <c:v>7.3377181273013932</c:v>
                </c:pt>
                <c:pt idx="13727">
                  <c:v>7.337471892601295</c:v>
                </c:pt>
                <c:pt idx="13728">
                  <c:v>7.3364868997585901</c:v>
                </c:pt>
                <c:pt idx="13729">
                  <c:v>7.3359943709032507</c:v>
                </c:pt>
                <c:pt idx="13730">
                  <c:v>7.335748098364939</c:v>
                </c:pt>
                <c:pt idx="13731">
                  <c:v>7.335748098364939</c:v>
                </c:pt>
                <c:pt idx="13732">
                  <c:v>7.3350092483000466</c:v>
                </c:pt>
                <c:pt idx="13733">
                  <c:v>7.3350092483000466</c:v>
                </c:pt>
                <c:pt idx="13734">
                  <c:v>7.3345166545423552</c:v>
                </c:pt>
                <c:pt idx="13735">
                  <c:v>7.3342703495473351</c:v>
                </c:pt>
                <c:pt idx="13736">
                  <c:v>7.3332850754451018</c:v>
                </c:pt>
                <c:pt idx="13737">
                  <c:v>7.3315606373011297</c:v>
                </c:pt>
                <c:pt idx="13738">
                  <c:v>7.3315606373011297</c:v>
                </c:pt>
                <c:pt idx="13739">
                  <c:v>7.3313142673262961</c:v>
                </c:pt>
                <c:pt idx="13740">
                  <c:v>7.3300823361550114</c:v>
                </c:pt>
                <c:pt idx="13741">
                  <c:v>7.3290966936244635</c:v>
                </c:pt>
                <c:pt idx="13742">
                  <c:v>7.3283574047711006</c:v>
                </c:pt>
                <c:pt idx="13743">
                  <c:v>7.3276180670802677</c:v>
                </c:pt>
                <c:pt idx="13744">
                  <c:v>7.3271251481462061</c:v>
                </c:pt>
                <c:pt idx="13745">
                  <c:v>7.3266322074942529</c:v>
                </c:pt>
                <c:pt idx="13746">
                  <c:v>7.3256462610168747</c:v>
                </c:pt>
                <c:pt idx="13747">
                  <c:v>7.3256462610168747</c:v>
                </c:pt>
                <c:pt idx="13748">
                  <c:v>7.3251532551815632</c:v>
                </c:pt>
                <c:pt idx="13749">
                  <c:v>7.3249067441125835</c:v>
                </c:pt>
                <c:pt idx="13750">
                  <c:v>7.3241671782929298</c:v>
                </c:pt>
                <c:pt idx="13751">
                  <c:v>7.3239206454800794</c:v>
                </c:pt>
                <c:pt idx="13752">
                  <c:v>7.3236741072297065</c:v>
                </c:pt>
                <c:pt idx="13753">
                  <c:v>7.3236741072297065</c:v>
                </c:pt>
                <c:pt idx="13754">
                  <c:v>7.3224413343934387</c:v>
                </c:pt>
                <c:pt idx="13755">
                  <c:v>7.321701605401822</c:v>
                </c:pt>
                <c:pt idx="13756">
                  <c:v>7.321701605401822</c:v>
                </c:pt>
                <c:pt idx="13757">
                  <c:v>7.321208425526307</c:v>
                </c:pt>
                <c:pt idx="13758">
                  <c:v>7.3204686148789593</c:v>
                </c:pt>
                <c:pt idx="13759">
                  <c:v>7.3199753805507726</c:v>
                </c:pt>
                <c:pt idx="13760">
                  <c:v>7.3194821244328319</c:v>
                </c:pt>
                <c:pt idx="13761">
                  <c:v>7.3187421993892405</c:v>
                </c:pt>
                <c:pt idx="13762">
                  <c:v>7.3180022252907335</c:v>
                </c:pt>
                <c:pt idx="13763">
                  <c:v>7.3175088819640353</c:v>
                </c:pt>
                <c:pt idx="13764">
                  <c:v>7.3167688260700094</c:v>
                </c:pt>
                <c:pt idx="13765">
                  <c:v>7.3160287210762691</c:v>
                </c:pt>
                <c:pt idx="13766">
                  <c:v>7.3157820084977354</c:v>
                </c:pt>
                <c:pt idx="13767">
                  <c:v>7.3157820084977354</c:v>
                </c:pt>
                <c:pt idx="13768">
                  <c:v>7.314301618386418</c:v>
                </c:pt>
                <c:pt idx="13769">
                  <c:v>7.3125742480705549</c:v>
                </c:pt>
                <c:pt idx="13770">
                  <c:v>7.3125742480705549</c:v>
                </c:pt>
                <c:pt idx="13771">
                  <c:v>7.3110934317719671</c:v>
                </c:pt>
                <c:pt idx="13772">
                  <c:v>7.309859267774053</c:v>
                </c:pt>
                <c:pt idx="13773">
                  <c:v>7.3093655638682637</c:v>
                </c:pt>
                <c:pt idx="13774">
                  <c:v>7.3086249669511449</c:v>
                </c:pt>
                <c:pt idx="13775">
                  <c:v>7.3083780903606845</c:v>
                </c:pt>
                <c:pt idx="13776">
                  <c:v>7.3071436252445086</c:v>
                </c:pt>
                <c:pt idx="13777">
                  <c:v>7.3068967157841156</c:v>
                </c:pt>
                <c:pt idx="13778">
                  <c:v>7.306649800843207</c:v>
                </c:pt>
                <c:pt idx="13779">
                  <c:v>7.3061559545173331</c:v>
                </c:pt>
                <c:pt idx="13780">
                  <c:v>7.3056620862618686</c:v>
                </c:pt>
                <c:pt idx="13781">
                  <c:v>7.3056620862618686</c:v>
                </c:pt>
                <c:pt idx="13782">
                  <c:v>7.3049212427497219</c:v>
                </c:pt>
                <c:pt idx="13783">
                  <c:v>7.3046742839420986</c:v>
                </c:pt>
                <c:pt idx="13784">
                  <c:v>7.3046742839420986</c:v>
                </c:pt>
                <c:pt idx="13785">
                  <c:v>7.3044273196483172</c:v>
                </c:pt>
                <c:pt idx="13786">
                  <c:v>7.3044273196483172</c:v>
                </c:pt>
                <c:pt idx="13787">
                  <c:v>7.3041803498677424</c:v>
                </c:pt>
                <c:pt idx="13788">
                  <c:v>7.3039333745997439</c:v>
                </c:pt>
                <c:pt idx="13789">
                  <c:v>7.3024514077207714</c:v>
                </c:pt>
                <c:pt idx="13790">
                  <c:v>7.3019573748332585</c:v>
                </c:pt>
                <c:pt idx="13791">
                  <c:v>7.3014633199734282</c:v>
                </c:pt>
                <c:pt idx="13792">
                  <c:v>7.3012162843023214</c:v>
                </c:pt>
                <c:pt idx="13793">
                  <c:v>7.3012162843023214</c:v>
                </c:pt>
                <c:pt idx="13794">
                  <c:v>7.3009692431362474</c:v>
                </c:pt>
                <c:pt idx="13795">
                  <c:v>7.3007221964745721</c:v>
                </c:pt>
                <c:pt idx="13796">
                  <c:v>7.2992398010617254</c:v>
                </c:pt>
                <c:pt idx="13797">
                  <c:v>7.2982514274613983</c:v>
                </c:pt>
                <c:pt idx="13798">
                  <c:v>7.2972629658205683</c:v>
                </c:pt>
                <c:pt idx="13799">
                  <c:v>7.2972629658205683</c:v>
                </c:pt>
                <c:pt idx="13800">
                  <c:v>7.2965215617890653</c:v>
                </c:pt>
                <c:pt idx="13801">
                  <c:v>7.2955329459801339</c:v>
                </c:pt>
                <c:pt idx="13802">
                  <c:v>7.2955329459801339</c:v>
                </c:pt>
                <c:pt idx="13803">
                  <c:v>7.2952857782557849</c:v>
                </c:pt>
                <c:pt idx="13804">
                  <c:v>7.2945442420195263</c:v>
                </c:pt>
                <c:pt idx="13805">
                  <c:v>7.2945442420195263</c:v>
                </c:pt>
                <c:pt idx="13806">
                  <c:v>7.2940498569697043</c:v>
                </c:pt>
                <c:pt idx="13807">
                  <c:v>7.293555449866779</c:v>
                </c:pt>
                <c:pt idx="13808">
                  <c:v>7.2933082380438181</c:v>
                </c:pt>
                <c:pt idx="13809">
                  <c:v>7.2928137978517498</c:v>
                </c:pt>
                <c:pt idx="13810">
                  <c:v>7.2918248512652513</c:v>
                </c:pt>
                <c:pt idx="13811">
                  <c:v>7.2910830833783464</c:v>
                </c:pt>
                <c:pt idx="13812">
                  <c:v>7.2903412658035407</c:v>
                </c:pt>
                <c:pt idx="13813">
                  <c:v>7.2893520983818867</c:v>
                </c:pt>
                <c:pt idx="13814">
                  <c:v>7.2893520983818867</c:v>
                </c:pt>
                <c:pt idx="13815">
                  <c:v>7.2873734982824985</c:v>
                </c:pt>
                <c:pt idx="13816">
                  <c:v>7.2871261483899277</c:v>
                </c:pt>
                <c:pt idx="13817">
                  <c:v>7.2866314320110162</c:v>
                </c:pt>
                <c:pt idx="13818">
                  <c:v>7.2848997503835138</c:v>
                </c:pt>
                <c:pt idx="13819">
                  <c:v>7.2839100962299677</c:v>
                </c:pt>
                <c:pt idx="13820">
                  <c:v>7.2839100962299677</c:v>
                </c:pt>
                <c:pt idx="13821">
                  <c:v>7.2829203534472793</c:v>
                </c:pt>
                <c:pt idx="13822">
                  <c:v>7.2826729038985212</c:v>
                </c:pt>
                <c:pt idx="13823">
                  <c:v>7.277722748146406</c:v>
                </c:pt>
                <c:pt idx="13824">
                  <c:v>7.2769800332508963</c:v>
                </c:pt>
                <c:pt idx="13825">
                  <c:v>7.2767324505054738</c:v>
                </c:pt>
                <c:pt idx="13826">
                  <c:v>7.2767324505054738</c:v>
                </c:pt>
                <c:pt idx="13827">
                  <c:v>7.2759896689194692</c:v>
                </c:pt>
                <c:pt idx="13828">
                  <c:v>7.2759896689194692</c:v>
                </c:pt>
                <c:pt idx="13829">
                  <c:v>7.2759896689194692</c:v>
                </c:pt>
                <c:pt idx="13830">
                  <c:v>7.2757420639387549</c:v>
                </c:pt>
                <c:pt idx="13831">
                  <c:v>7.2754944533976076</c:v>
                </c:pt>
                <c:pt idx="13832">
                  <c:v>7.275246837295402</c:v>
                </c:pt>
                <c:pt idx="13833">
                  <c:v>7.275246837295402</c:v>
                </c:pt>
                <c:pt idx="13834">
                  <c:v>7.2749992156314782</c:v>
                </c:pt>
                <c:pt idx="13835">
                  <c:v>7.2745039556159421</c:v>
                </c:pt>
                <c:pt idx="13836">
                  <c:v>7.274256317263041</c:v>
                </c:pt>
                <c:pt idx="13837">
                  <c:v>7.2737610238637647</c:v>
                </c:pt>
                <c:pt idx="13838">
                  <c:v>7.273513368816106</c:v>
                </c:pt>
                <c:pt idx="13839">
                  <c:v>7.273018042021528</c:v>
                </c:pt>
                <c:pt idx="13840">
                  <c:v>7.2722750100718896</c:v>
                </c:pt>
                <c:pt idx="13841">
                  <c:v>7.2720273216173608</c:v>
                </c:pt>
                <c:pt idx="13842">
                  <c:v>7.2717796275927711</c:v>
                </c:pt>
                <c:pt idx="13843">
                  <c:v>7.2712842228308396</c:v>
                </c:pt>
                <c:pt idx="13844">
                  <c:v>7.27054107389639</c:v>
                </c:pt>
                <c:pt idx="13845">
                  <c:v>7.2700456134048865</c:v>
                </c:pt>
                <c:pt idx="13846">
                  <c:v>7.2695501306125347</c:v>
                </c:pt>
                <c:pt idx="13847">
                  <c:v>7.2693023808519328</c:v>
                </c:pt>
                <c:pt idx="13848">
                  <c:v>7.2678157651457358</c:v>
                </c:pt>
                <c:pt idx="13849">
                  <c:v>7.2678157651457358</c:v>
                </c:pt>
                <c:pt idx="13850">
                  <c:v>7.2665767652519531</c:v>
                </c:pt>
                <c:pt idx="13851">
                  <c:v>7.2663289485230598</c:v>
                </c:pt>
                <c:pt idx="13852">
                  <c:v>7.266081126209281</c:v>
                </c:pt>
                <c:pt idx="13853">
                  <c:v>7.2648419308444732</c:v>
                </c:pt>
                <c:pt idx="13854">
                  <c:v>7.2645940750078051</c:v>
                </c:pt>
                <c:pt idx="13855">
                  <c:v>7.2645940750078051</c:v>
                </c:pt>
                <c:pt idx="13856">
                  <c:v>7.2633547119703756</c:v>
                </c:pt>
                <c:pt idx="13857">
                  <c:v>7.2628589276114166</c:v>
                </c:pt>
                <c:pt idx="13858">
                  <c:v>7.2623631208767012</c:v>
                </c:pt>
                <c:pt idx="13859">
                  <c:v>7.2616193688087307</c:v>
                </c:pt>
                <c:pt idx="13860">
                  <c:v>7.2611235061119324</c:v>
                </c:pt>
                <c:pt idx="13861">
                  <c:v>7.2611235061119324</c:v>
                </c:pt>
                <c:pt idx="13862">
                  <c:v>7.2608755663661455</c:v>
                </c:pt>
                <c:pt idx="13863">
                  <c:v>7.2608755663661455</c:v>
                </c:pt>
                <c:pt idx="13864">
                  <c:v>7.2606276210212348</c:v>
                </c:pt>
                <c:pt idx="13865">
                  <c:v>7.2603796700765502</c:v>
                </c:pt>
                <c:pt idx="13866">
                  <c:v>7.2603796700765502</c:v>
                </c:pt>
                <c:pt idx="13867">
                  <c:v>7.2591398313338207</c:v>
                </c:pt>
                <c:pt idx="13868">
                  <c:v>7.2591398313338207</c:v>
                </c:pt>
                <c:pt idx="13869">
                  <c:v>7.2569077685113355</c:v>
                </c:pt>
                <c:pt idx="13870">
                  <c:v>7.2564116928627982</c:v>
                </c:pt>
                <c:pt idx="13871">
                  <c:v>7.2559155947709977</c:v>
                </c:pt>
                <c:pt idx="13872">
                  <c:v>7.2554194742307256</c:v>
                </c:pt>
                <c:pt idx="13873">
                  <c:v>7.2554194742307256</c:v>
                </c:pt>
                <c:pt idx="13874">
                  <c:v>7.2549233312367729</c:v>
                </c:pt>
                <c:pt idx="13875">
                  <c:v>7.2541790746338028</c:v>
                </c:pt>
                <c:pt idx="13876">
                  <c:v>7.2541790746338028</c:v>
                </c:pt>
                <c:pt idx="13877">
                  <c:v>7.2526904097599836</c:v>
                </c:pt>
                <c:pt idx="13878">
                  <c:v>7.2526904097599836</c:v>
                </c:pt>
                <c:pt idx="13879">
                  <c:v>7.2526904097599836</c:v>
                </c:pt>
                <c:pt idx="13880">
                  <c:v>7.251946001453935</c:v>
                </c:pt>
                <c:pt idx="13881">
                  <c:v>7.2514497011382506</c:v>
                </c:pt>
                <c:pt idx="13882">
                  <c:v>7.2512015425449565</c:v>
                </c:pt>
                <c:pt idx="13883">
                  <c:v>7.2509533783271616</c:v>
                </c:pt>
                <c:pt idx="13884">
                  <c:v>7.2509533783271616</c:v>
                </c:pt>
                <c:pt idx="13885">
                  <c:v>7.2502088519202008</c:v>
                </c:pt>
                <c:pt idx="13886">
                  <c:v>7.2497124728477207</c:v>
                </c:pt>
                <c:pt idx="13887">
                  <c:v>7.2494642748691733</c:v>
                </c:pt>
                <c:pt idx="13888">
                  <c:v>7.2494642748691733</c:v>
                </c:pt>
                <c:pt idx="13889">
                  <c:v>7.2487196471564221</c:v>
                </c:pt>
                <c:pt idx="13890">
                  <c:v>7.2487196471564221</c:v>
                </c:pt>
                <c:pt idx="13891">
                  <c:v>7.2479749687642858</c:v>
                </c:pt>
                <c:pt idx="13892">
                  <c:v>7.2467337254418798</c:v>
                </c:pt>
                <c:pt idx="13893">
                  <c:v>7.2464854598711801</c:v>
                </c:pt>
                <c:pt idx="13894">
                  <c:v>7.2459889118183085</c:v>
                </c:pt>
                <c:pt idx="13895">
                  <c:v>7.2454923412124481</c:v>
                </c:pt>
                <c:pt idx="13896">
                  <c:v>7.2449957480483578</c:v>
                </c:pt>
                <c:pt idx="13897">
                  <c:v>7.24400249402448</c:v>
                </c:pt>
                <c:pt idx="13898">
                  <c:v>7.24400249402448</c:v>
                </c:pt>
                <c:pt idx="13899">
                  <c:v>7.2437541664114065</c:v>
                </c:pt>
                <c:pt idx="13900">
                  <c:v>7.2430091497046547</c:v>
                </c:pt>
                <c:pt idx="13901">
                  <c:v>7.2417673422621816</c:v>
                </c:pt>
                <c:pt idx="13902">
                  <c:v>7.2417673422621816</c:v>
                </c:pt>
                <c:pt idx="13903">
                  <c:v>7.2412705797439285</c:v>
                </c:pt>
                <c:pt idx="13904">
                  <c:v>7.241022190009037</c:v>
                </c:pt>
                <c:pt idx="13905">
                  <c:v>7.2397801565506859</c:v>
                </c:pt>
                <c:pt idx="13906">
                  <c:v>7.2375441400257507</c:v>
                </c:pt>
                <c:pt idx="13907">
                  <c:v>7.2375441400257507</c:v>
                </c:pt>
                <c:pt idx="13908">
                  <c:v>7.2370471852148999</c:v>
                </c:pt>
                <c:pt idx="13909">
                  <c:v>7.2367986993169096</c:v>
                </c:pt>
                <c:pt idx="13910">
                  <c:v>7.2360532076447823</c:v>
                </c:pt>
                <c:pt idx="13911">
                  <c:v>7.2353076649915433</c:v>
                </c:pt>
                <c:pt idx="13912">
                  <c:v>7.233070730966733</c:v>
                </c:pt>
                <c:pt idx="13913">
                  <c:v>7.2325735721362303</c:v>
                </c:pt>
                <c:pt idx="13914">
                  <c:v>7.2320763906104286</c:v>
                </c:pt>
                <c:pt idx="13915">
                  <c:v>7.2310819594517168</c:v>
                </c:pt>
                <c:pt idx="13916">
                  <c:v>7.2308333374691971</c:v>
                </c:pt>
                <c:pt idx="13917">
                  <c:v>7.2298387927478336</c:v>
                </c:pt>
                <c:pt idx="13918">
                  <c:v>7.2298387927478336</c:v>
                </c:pt>
                <c:pt idx="13919">
                  <c:v>7.2295901423663569</c:v>
                </c:pt>
                <c:pt idx="13920">
                  <c:v>7.2288441571285968</c:v>
                </c:pt>
                <c:pt idx="13921">
                  <c:v>7.2283468052190063</c:v>
                </c:pt>
                <c:pt idx="13922">
                  <c:v>7.2276007347147093</c:v>
                </c:pt>
                <c:pt idx="13923">
                  <c:v>7.2273520331733048</c:v>
                </c:pt>
                <c:pt idx="13924">
                  <c:v>7.2271033259441513</c:v>
                </c:pt>
                <c:pt idx="13925">
                  <c:v>7.2253622160269844</c:v>
                </c:pt>
                <c:pt idx="13926">
                  <c:v>7.2248647048229282</c:v>
                </c:pt>
                <c:pt idx="13927">
                  <c:v>7.2231232361997995</c:v>
                </c:pt>
                <c:pt idx="13928">
                  <c:v>7.2228744321769591</c:v>
                </c:pt>
                <c:pt idx="13929">
                  <c:v>7.2223768070313863</c:v>
                </c:pt>
                <c:pt idx="13930">
                  <c:v>7.2216303265532815</c:v>
                </c:pt>
                <c:pt idx="13931">
                  <c:v>7.2196394609606127</c:v>
                </c:pt>
                <c:pt idx="13932">
                  <c:v>7.2196394609606127</c:v>
                </c:pt>
                <c:pt idx="13933">
                  <c:v>7.2193905770806461</c:v>
                </c:pt>
                <c:pt idx="13934">
                  <c:v>7.2188927921927801</c:v>
                </c:pt>
                <c:pt idx="13935">
                  <c:v>7.2188927921927801</c:v>
                </c:pt>
                <c:pt idx="13936">
                  <c:v>7.2186438911835378</c:v>
                </c:pt>
                <c:pt idx="13937">
                  <c:v>7.2181460720310939</c:v>
                </c:pt>
                <c:pt idx="13938">
                  <c:v>7.2181460720310939</c:v>
                </c:pt>
                <c:pt idx="13939">
                  <c:v>7.2178971538865531</c:v>
                </c:pt>
                <c:pt idx="13940">
                  <c:v>7.2149096903384171</c:v>
                </c:pt>
                <c:pt idx="13941">
                  <c:v>7.2134156496948894</c:v>
                </c:pt>
                <c:pt idx="13942">
                  <c:v>7.213166622886785</c:v>
                </c:pt>
                <c:pt idx="13943">
                  <c:v>7.213166622886785</c:v>
                </c:pt>
                <c:pt idx="13944">
                  <c:v>7.2116723417718891</c:v>
                </c:pt>
                <c:pt idx="13945">
                  <c:v>7.2111742022350835</c:v>
                </c:pt>
                <c:pt idx="13946">
                  <c:v>7.2106760397733911</c:v>
                </c:pt>
                <c:pt idx="13947">
                  <c:v>7.2101778543814294</c:v>
                </c:pt>
                <c:pt idx="13948">
                  <c:v>7.209181414785153</c:v>
                </c:pt>
                <c:pt idx="13949">
                  <c:v>7.2084340248559284</c:v>
                </c:pt>
                <c:pt idx="13950">
                  <c:v>7.2064407324955431</c:v>
                </c:pt>
                <c:pt idx="13951">
                  <c:v>7.205693153102537</c:v>
                </c:pt>
                <c:pt idx="13952">
                  <c:v>7.2051947381114063</c:v>
                </c:pt>
                <c:pt idx="13953">
                  <c:v>7.2039486000422066</c:v>
                </c:pt>
                <c:pt idx="13954">
                  <c:v>7.2039486000422066</c:v>
                </c:pt>
                <c:pt idx="13955">
                  <c:v>7.203699355178725</c:v>
                </c:pt>
                <c:pt idx="13956">
                  <c:v>7.2002093228788855</c:v>
                </c:pt>
                <c:pt idx="13957">
                  <c:v>7.1999599916724346</c:v>
                </c:pt>
                <c:pt idx="13958">
                  <c:v>7.1989626092236847</c:v>
                </c:pt>
                <c:pt idx="13959">
                  <c:v>7.1982145118639931</c:v>
                </c:pt>
                <c:pt idx="13960">
                  <c:v>7.1979651345455924</c:v>
                </c:pt>
                <c:pt idx="13961">
                  <c:v>7.1979651345455924</c:v>
                </c:pt>
                <c:pt idx="13962">
                  <c:v>7.1974663626069706</c:v>
                </c:pt>
                <c:pt idx="13963">
                  <c:v>7.1969675675947125</c:v>
                </c:pt>
                <c:pt idx="13964">
                  <c:v>7.1969675675947125</c:v>
                </c:pt>
                <c:pt idx="13965">
                  <c:v>7.19522160326843</c:v>
                </c:pt>
                <c:pt idx="13966">
                  <c:v>7.1949721567005689</c:v>
                </c:pt>
                <c:pt idx="13967">
                  <c:v>7.1942237823430126</c:v>
                </c:pt>
                <c:pt idx="13968">
                  <c:v>7.1942237823430126</c:v>
                </c:pt>
                <c:pt idx="13969">
                  <c:v>7.19397431267023</c:v>
                </c:pt>
                <c:pt idx="13970">
                  <c:v>7.1932258689815427</c:v>
                </c:pt>
                <c:pt idx="13971">
                  <c:v>7.1929763761929317</c:v>
                </c:pt>
                <c:pt idx="13972">
                  <c:v>7.1922278631404062</c:v>
                </c:pt>
                <c:pt idx="13973">
                  <c:v>7.1919783472250582</c:v>
                </c:pt>
                <c:pt idx="13974">
                  <c:v>7.1914792980435154</c:v>
                </c:pt>
                <c:pt idx="13975">
                  <c:v>7.1914792980435154</c:v>
                </c:pt>
                <c:pt idx="13976">
                  <c:v>7.1914792980435154</c:v>
                </c:pt>
                <c:pt idx="13977">
                  <c:v>7.1912297647759544</c:v>
                </c:pt>
                <c:pt idx="13978">
                  <c:v>7.1912297647759544</c:v>
                </c:pt>
                <c:pt idx="13979">
                  <c:v>7.1912297647759544</c:v>
                </c:pt>
                <c:pt idx="13980">
                  <c:v>7.1909802257229583</c:v>
                </c:pt>
                <c:pt idx="13981">
                  <c:v>7.1892332903023677</c:v>
                </c:pt>
                <c:pt idx="13982">
                  <c:v>7.1877356912483936</c:v>
                </c:pt>
                <c:pt idx="13983">
                  <c:v>7.1877356912483936</c:v>
                </c:pt>
                <c:pt idx="13984">
                  <c:v>7.1877356912483936</c:v>
                </c:pt>
                <c:pt idx="13985">
                  <c:v>7.186986813498045</c:v>
                </c:pt>
                <c:pt idx="13986">
                  <c:v>7.1862378835741385</c:v>
                </c:pt>
                <c:pt idx="13987">
                  <c:v>7.1857385679637646</c:v>
                </c:pt>
                <c:pt idx="13988">
                  <c:v>7.1849895510428263</c:v>
                </c:pt>
                <c:pt idx="13989">
                  <c:v>7.1847398671316718</c:v>
                </c:pt>
                <c:pt idx="13990">
                  <c:v>7.1847398671316718</c:v>
                </c:pt>
                <c:pt idx="13991">
                  <c:v>7.1834913605137318</c:v>
                </c:pt>
                <c:pt idx="13992">
                  <c:v>7.1834913605137318</c:v>
                </c:pt>
                <c:pt idx="13993">
                  <c:v>7.1827421868685102</c:v>
                </c:pt>
                <c:pt idx="13994">
                  <c:v>7.1819929609447826</c:v>
                </c:pt>
                <c:pt idx="13995">
                  <c:v>7.1819929609447826</c:v>
                </c:pt>
                <c:pt idx="13996">
                  <c:v>7.1794951633937192</c:v>
                </c:pt>
                <c:pt idx="13997">
                  <c:v>7.1769967840760343</c:v>
                </c:pt>
                <c:pt idx="13998">
                  <c:v>7.1764970383398641</c:v>
                </c:pt>
                <c:pt idx="13999">
                  <c:v>7.1762471567332176</c:v>
                </c:pt>
                <c:pt idx="14000">
                  <c:v>7.1759972692999403</c:v>
                </c:pt>
                <c:pt idx="14001">
                  <c:v>7.1759972692999403</c:v>
                </c:pt>
                <c:pt idx="14002">
                  <c:v>7.1754974769507314</c:v>
                </c:pt>
                <c:pt idx="14003">
                  <c:v>7.1752475720334221</c:v>
                </c:pt>
                <c:pt idx="14004">
                  <c:v>7.1749976612867226</c:v>
                </c:pt>
                <c:pt idx="14005">
                  <c:v>7.1742478940633587</c:v>
                </c:pt>
                <c:pt idx="14006">
                  <c:v>7.173248122778789</c:v>
                </c:pt>
                <c:pt idx="14007">
                  <c:v>7.1722482581354416</c:v>
                </c:pt>
                <c:pt idx="14008">
                  <c:v>7.1719982773821123</c:v>
                </c:pt>
                <c:pt idx="14009">
                  <c:v>7.1719982773821123</c:v>
                </c:pt>
                <c:pt idx="14010">
                  <c:v>7.1684979334897534</c:v>
                </c:pt>
                <c:pt idx="14011">
                  <c:v>7.168247865087868</c:v>
                </c:pt>
                <c:pt idx="14012">
                  <c:v>7.1664972224697214</c:v>
                </c:pt>
                <c:pt idx="14013">
                  <c:v>7.1659969861920985</c:v>
                </c:pt>
                <c:pt idx="14014">
                  <c:v>7.1657468592710645</c:v>
                </c:pt>
                <c:pt idx="14015">
                  <c:v>7.1657468592710645</c:v>
                </c:pt>
                <c:pt idx="14016">
                  <c:v>7.1637456330377454</c:v>
                </c:pt>
                <c:pt idx="14017">
                  <c:v>7.1637456330377454</c:v>
                </c:pt>
                <c:pt idx="14018">
                  <c:v>7.1634954533900022</c:v>
                </c:pt>
                <c:pt idx="14019">
                  <c:v>7.1624946761719865</c:v>
                </c:pt>
                <c:pt idx="14020">
                  <c:v>7.1622444672072332</c:v>
                </c:pt>
                <c:pt idx="14021">
                  <c:v>7.1619942523769904</c:v>
                </c:pt>
                <c:pt idx="14022">
                  <c:v>7.1617440316805574</c:v>
                </c:pt>
                <c:pt idx="14023">
                  <c:v>7.1617440316805574</c:v>
                </c:pt>
                <c:pt idx="14024">
                  <c:v>7.1612435726863248</c:v>
                </c:pt>
                <c:pt idx="14025">
                  <c:v>7.1594917813188763</c:v>
                </c:pt>
                <c:pt idx="14026">
                  <c:v>7.1594917813188763</c:v>
                </c:pt>
                <c:pt idx="14027">
                  <c:v>7.1579900168163055</c:v>
                </c:pt>
                <c:pt idx="14028">
                  <c:v>7.1572390552299412</c:v>
                </c:pt>
                <c:pt idx="14029">
                  <c:v>7.1569887229431473</c:v>
                </c:pt>
                <c:pt idx="14030">
                  <c:v>7.1569887229431473</c:v>
                </c:pt>
                <c:pt idx="14031">
                  <c:v>7.1569887229431473</c:v>
                </c:pt>
                <c:pt idx="14032">
                  <c:v>7.1567383847761752</c:v>
                </c:pt>
                <c:pt idx="14033">
                  <c:v>7.1567383847761752</c:v>
                </c:pt>
                <c:pt idx="14034">
                  <c:v>7.1567383847761752</c:v>
                </c:pt>
                <c:pt idx="14035">
                  <c:v>7.1559873349872252</c:v>
                </c:pt>
                <c:pt idx="14036">
                  <c:v>7.1552362322514984</c:v>
                </c:pt>
                <c:pt idx="14037">
                  <c:v>7.1552362322514984</c:v>
                </c:pt>
                <c:pt idx="14038">
                  <c:v>7.1547354676701289</c:v>
                </c:pt>
                <c:pt idx="14039">
                  <c:v>7.1527321738292402</c:v>
                </c:pt>
                <c:pt idx="14040">
                  <c:v>7.1522312914620825</c:v>
                </c:pt>
                <c:pt idx="14041">
                  <c:v>7.1517303855209144</c:v>
                </c:pt>
                <c:pt idx="14042">
                  <c:v>7.1509789823955865</c:v>
                </c:pt>
                <c:pt idx="14043">
                  <c:v>7.1492255020079556</c:v>
                </c:pt>
                <c:pt idx="14044">
                  <c:v>7.1487244545045234</c:v>
                </c:pt>
                <c:pt idx="14045">
                  <c:v>7.1484739218981259</c:v>
                </c:pt>
                <c:pt idx="14046">
                  <c:v>7.1484739218981259</c:v>
                </c:pt>
                <c:pt idx="14047">
                  <c:v>7.1484739218981259</c:v>
                </c:pt>
                <c:pt idx="14048">
                  <c:v>7.1479728389724366</c:v>
                </c:pt>
                <c:pt idx="14049">
                  <c:v>7.1477222886517433</c:v>
                </c:pt>
                <c:pt idx="14050">
                  <c:v>7.1474717324248651</c:v>
                </c:pt>
                <c:pt idx="14051">
                  <c:v>7.147221170291111</c:v>
                </c:pt>
                <c:pt idx="14052">
                  <c:v>7.1469706022497697</c:v>
                </c:pt>
                <c:pt idx="14053">
                  <c:v>7.1464694484414961</c:v>
                </c:pt>
                <c:pt idx="14054">
                  <c:v>7.1457176734045387</c:v>
                </c:pt>
                <c:pt idx="14055">
                  <c:v>7.1447152239197731</c:v>
                </c:pt>
                <c:pt idx="14056">
                  <c:v>7.1447152239197731</c:v>
                </c:pt>
                <c:pt idx="14057">
                  <c:v>7.1444645967637221</c:v>
                </c:pt>
                <c:pt idx="14058">
                  <c:v>7.1414566092910485</c:v>
                </c:pt>
                <c:pt idx="14059">
                  <c:v>7.1407044791840555</c:v>
                </c:pt>
                <c:pt idx="14060">
                  <c:v>7.1394508104767667</c:v>
                </c:pt>
                <c:pt idx="14061">
                  <c:v>7.1392000589495739</c:v>
                </c:pt>
                <c:pt idx="14062">
                  <c:v>7.1389493014921506</c:v>
                </c:pt>
                <c:pt idx="14063">
                  <c:v>7.1389493014921506</c:v>
                </c:pt>
                <c:pt idx="14064">
                  <c:v>7.1389493014921506</c:v>
                </c:pt>
                <c:pt idx="14065">
                  <c:v>7.1386985381037924</c:v>
                </c:pt>
                <c:pt idx="14066">
                  <c:v>7.1384477687837737</c:v>
                </c:pt>
                <c:pt idx="14067">
                  <c:v>7.137946212345943</c:v>
                </c:pt>
                <c:pt idx="14068">
                  <c:v>7.1374446321729845</c:v>
                </c:pt>
                <c:pt idx="14069">
                  <c:v>7.1366922173977363</c:v>
                </c:pt>
                <c:pt idx="14070">
                  <c:v>7.1364414005989234</c:v>
                </c:pt>
                <c:pt idx="14071">
                  <c:v>7.1359397491864556</c:v>
                </c:pt>
                <c:pt idx="14072">
                  <c:v>7.1356889145713627</c:v>
                </c:pt>
                <c:pt idx="14073">
                  <c:v>7.1346855167020715</c:v>
                </c:pt>
                <c:pt idx="14074">
                  <c:v>7.1344346523789497</c:v>
                </c:pt>
                <c:pt idx="14075">
                  <c:v>7.1344346523789497</c:v>
                </c:pt>
                <c:pt idx="14076">
                  <c:v>7.1336820237442868</c:v>
                </c:pt>
                <c:pt idx="14077">
                  <c:v>7.1336820237442868</c:v>
                </c:pt>
                <c:pt idx="14078">
                  <c:v>7.1326784356524247</c:v>
                </c:pt>
                <c:pt idx="14079">
                  <c:v>7.1326784356524247</c:v>
                </c:pt>
                <c:pt idx="14080">
                  <c:v>7.1324275237594108</c:v>
                </c:pt>
                <c:pt idx="14081">
                  <c:v>7.1311728750383887</c:v>
                </c:pt>
                <c:pt idx="14082">
                  <c:v>7.1306709738838761</c:v>
                </c:pt>
                <c:pt idx="14083">
                  <c:v>7.130420014375316</c:v>
                </c:pt>
                <c:pt idx="14084">
                  <c:v>7.1299180774920039</c:v>
                </c:pt>
                <c:pt idx="14085">
                  <c:v>7.1299180774920039</c:v>
                </c:pt>
                <c:pt idx="14086">
                  <c:v>7.1296671001158245</c:v>
                </c:pt>
                <c:pt idx="14087">
                  <c:v>7.1296671001158245</c:v>
                </c:pt>
                <c:pt idx="14088">
                  <c:v>7.12941611678235</c:v>
                </c:pt>
                <c:pt idx="14089">
                  <c:v>7.12941611678235</c:v>
                </c:pt>
                <c:pt idx="14090">
                  <c:v>7.1291651274908565</c:v>
                </c:pt>
                <c:pt idx="14091">
                  <c:v>7.1289141322406309</c:v>
                </c:pt>
                <c:pt idx="14092">
                  <c:v>7.1286631310309545</c:v>
                </c:pt>
                <c:pt idx="14093">
                  <c:v>7.1286631310309545</c:v>
                </c:pt>
                <c:pt idx="14094">
                  <c:v>7.1284121238611231</c:v>
                </c:pt>
                <c:pt idx="14095">
                  <c:v>7.1279100916381095</c:v>
                </c:pt>
                <c:pt idx="14096">
                  <c:v>7.1276590665834956</c:v>
                </c:pt>
                <c:pt idx="14097">
                  <c:v>7.1271569985844812</c:v>
                </c:pt>
                <c:pt idx="14098">
                  <c:v>7.1271569985844812</c:v>
                </c:pt>
                <c:pt idx="14099">
                  <c:v>7.1269059556386489</c:v>
                </c:pt>
                <c:pt idx="14100">
                  <c:v>7.1269059556386489</c:v>
                </c:pt>
                <c:pt idx="14101">
                  <c:v>7.1269059556386489</c:v>
                </c:pt>
                <c:pt idx="14102">
                  <c:v>7.1269059556386489</c:v>
                </c:pt>
                <c:pt idx="14103">
                  <c:v>7.1269059556386489</c:v>
                </c:pt>
                <c:pt idx="14104">
                  <c:v>7.1269059556386489</c:v>
                </c:pt>
                <c:pt idx="14105">
                  <c:v>7.1264038518507391</c:v>
                </c:pt>
                <c:pt idx="14106">
                  <c:v>7.1261527910072395</c:v>
                </c:pt>
                <c:pt idx="14107">
                  <c:v>7.1251484879528286</c:v>
                </c:pt>
                <c:pt idx="14108">
                  <c:v>7.1248973972655421</c:v>
                </c:pt>
                <c:pt idx="14109">
                  <c:v>7.1246463006073473</c:v>
                </c:pt>
                <c:pt idx="14110">
                  <c:v>7.1243951979775249</c:v>
                </c:pt>
                <c:pt idx="14111">
                  <c:v>7.1238929748001336</c:v>
                </c:pt>
                <c:pt idx="14112">
                  <c:v>7.1238929748001336</c:v>
                </c:pt>
                <c:pt idx="14113">
                  <c:v>7.1236418542511295</c:v>
                </c:pt>
                <c:pt idx="14114">
                  <c:v>7.12188384308193</c:v>
                </c:pt>
                <c:pt idx="14115">
                  <c:v>7.1203767431732263</c:v>
                </c:pt>
                <c:pt idx="14116">
                  <c:v>7.1198743286739061</c:v>
                </c:pt>
                <c:pt idx="14117">
                  <c:v>7.1198743286739061</c:v>
                </c:pt>
                <c:pt idx="14118">
                  <c:v>7.119623112446682</c:v>
                </c:pt>
                <c:pt idx="14119">
                  <c:v>7.1191206620334926</c:v>
                </c:pt>
                <c:pt idx="14120">
                  <c:v>7.118869427846092</c:v>
                </c:pt>
                <c:pt idx="14121">
                  <c:v>7.1186181876705223</c:v>
                </c:pt>
                <c:pt idx="14122">
                  <c:v>7.1186181876705223</c:v>
                </c:pt>
                <c:pt idx="14123">
                  <c:v>7.1186181876705223</c:v>
                </c:pt>
                <c:pt idx="14124">
                  <c:v>7.1186181876705223</c:v>
                </c:pt>
                <c:pt idx="14125">
                  <c:v>7.118115689351999</c:v>
                </c:pt>
                <c:pt idx="14126">
                  <c:v>7.118115689351999</c:v>
                </c:pt>
                <c:pt idx="14127">
                  <c:v>7.1178644312076074</c:v>
                </c:pt>
                <c:pt idx="14128">
                  <c:v>7.1166080506054454</c:v>
                </c:pt>
                <c:pt idx="14129">
                  <c:v>7.116356756503925</c:v>
                </c:pt>
                <c:pt idx="14130">
                  <c:v>7.116356756503925</c:v>
                </c:pt>
                <c:pt idx="14131">
                  <c:v>7.115854150314016</c:v>
                </c:pt>
                <c:pt idx="14132">
                  <c:v>7.115854150314016</c:v>
                </c:pt>
                <c:pt idx="14133">
                  <c:v>7.1156028382241887</c:v>
                </c:pt>
                <c:pt idx="14134">
                  <c:v>7.1153515201368114</c:v>
                </c:pt>
                <c:pt idx="14135">
                  <c:v>7.1153515201368114</c:v>
                </c:pt>
                <c:pt idx="14136">
                  <c:v>7.1151001960511646</c:v>
                </c:pt>
                <c:pt idx="14137">
                  <c:v>7.1143461877973744</c:v>
                </c:pt>
                <c:pt idx="14138">
                  <c:v>7.1140948397114139</c:v>
                </c:pt>
                <c:pt idx="14139">
                  <c:v>7.1135921255331223</c:v>
                </c:pt>
                <c:pt idx="14140">
                  <c:v>7.113340759439339</c:v>
                </c:pt>
                <c:pt idx="14141">
                  <c:v>7.1130893873414998</c:v>
                </c:pt>
                <c:pt idx="14142">
                  <c:v>7.1125866251307581</c:v>
                </c:pt>
                <c:pt idx="14143">
                  <c:v>7.1115810286287555</c:v>
                </c:pt>
                <c:pt idx="14144">
                  <c:v>7.1110781943258967</c:v>
                </c:pt>
                <c:pt idx="14145">
                  <c:v>7.1108267681589661</c:v>
                </c:pt>
                <c:pt idx="14146">
                  <c:v>7.1103238977904883</c:v>
                </c:pt>
                <c:pt idx="14147">
                  <c:v>7.1100724535874846</c:v>
                </c:pt>
                <c:pt idx="14148">
                  <c:v>7.1093180848947126</c:v>
                </c:pt>
                <c:pt idx="14149">
                  <c:v>7.1090666166334513</c:v>
                </c:pt>
                <c:pt idx="14150">
                  <c:v>7.1080606834173494</c:v>
                </c:pt>
                <c:pt idx="14151">
                  <c:v>7.1080606834173494</c:v>
                </c:pt>
                <c:pt idx="14152">
                  <c:v>7.1080606834173494</c:v>
                </c:pt>
                <c:pt idx="14153">
                  <c:v>7.1078091850669267</c:v>
                </c:pt>
                <c:pt idx="14154">
                  <c:v>7.1075576806964982</c:v>
                </c:pt>
                <c:pt idx="14155">
                  <c:v>7.1070546538926891</c:v>
                </c:pt>
                <c:pt idx="14156">
                  <c:v>7.1065516030001206</c:v>
                </c:pt>
                <c:pt idx="14157">
                  <c:v>7.1063000685187196</c:v>
                </c:pt>
                <c:pt idx="14158">
                  <c:v>7.1060485280129564</c:v>
                </c:pt>
                <c:pt idx="14159">
                  <c:v>7.1060485280129564</c:v>
                </c:pt>
                <c:pt idx="14160">
                  <c:v>7.1057969814820865</c:v>
                </c:pt>
                <c:pt idx="14161">
                  <c:v>7.105293870342126</c:v>
                </c:pt>
                <c:pt idx="14162">
                  <c:v>7.1050423057315806</c:v>
                </c:pt>
                <c:pt idx="14163">
                  <c:v>7.1045391584257267</c:v>
                </c:pt>
                <c:pt idx="14164">
                  <c:v>7.1045391584257267</c:v>
                </c:pt>
                <c:pt idx="14165">
                  <c:v>7.1037843922440853</c:v>
                </c:pt>
                <c:pt idx="14166">
                  <c:v>7.1035327914545272</c:v>
                </c:pt>
                <c:pt idx="14167">
                  <c:v>7.1032811846325874</c:v>
                </c:pt>
                <c:pt idx="14168">
                  <c:v>7.1032811846325874</c:v>
                </c:pt>
                <c:pt idx="14169">
                  <c:v>7.1032811846325874</c:v>
                </c:pt>
                <c:pt idx="14170">
                  <c:v>7.1032811846325874</c:v>
                </c:pt>
                <c:pt idx="14171">
                  <c:v>7.1030295717775234</c:v>
                </c:pt>
                <c:pt idx="14172">
                  <c:v>7.1030295717775234</c:v>
                </c:pt>
                <c:pt idx="14173">
                  <c:v>7.102777952888621</c:v>
                </c:pt>
                <c:pt idx="14174">
                  <c:v>7.1022746970063615</c:v>
                </c:pt>
                <c:pt idx="14175">
                  <c:v>7.1022746970063615</c:v>
                </c:pt>
                <c:pt idx="14176">
                  <c:v>7.1015197679109008</c:v>
                </c:pt>
                <c:pt idx="14177">
                  <c:v>7.101016451657352</c:v>
                </c:pt>
                <c:pt idx="14178">
                  <c:v>7.1007647844714121</c:v>
                </c:pt>
                <c:pt idx="14179">
                  <c:v>7.1005131112450659</c:v>
                </c:pt>
                <c:pt idx="14180">
                  <c:v>7.1005131112450659</c:v>
                </c:pt>
                <c:pt idx="14181">
                  <c:v>7.1002614319775681</c:v>
                </c:pt>
                <c:pt idx="14182">
                  <c:v>7.1002614319775681</c:v>
                </c:pt>
                <c:pt idx="14183">
                  <c:v>7.0990029449973209</c:v>
                </c:pt>
                <c:pt idx="14184">
                  <c:v>7.0990029449973209</c:v>
                </c:pt>
                <c:pt idx="14185">
                  <c:v>7.0987512294676005</c:v>
                </c:pt>
                <c:pt idx="14186">
                  <c:v>7.0984995078916091</c:v>
                </c:pt>
                <c:pt idx="14187">
                  <c:v>7.0982477802686264</c:v>
                </c:pt>
                <c:pt idx="14188">
                  <c:v>7.0977443068787425</c:v>
                </c:pt>
                <c:pt idx="14189">
                  <c:v>7.0977443068787425</c:v>
                </c:pt>
                <c:pt idx="14190">
                  <c:v>7.0969890514231349</c:v>
                </c:pt>
                <c:pt idx="14191">
                  <c:v>7.0969890514231349</c:v>
                </c:pt>
                <c:pt idx="14192">
                  <c:v>7.0969890514231349</c:v>
                </c:pt>
                <c:pt idx="14193">
                  <c:v>7.0967372875027923</c:v>
                </c:pt>
                <c:pt idx="14194">
                  <c:v>7.0967372875027923</c:v>
                </c:pt>
                <c:pt idx="14195">
                  <c:v>7.0967372875027923</c:v>
                </c:pt>
                <c:pt idx="14196">
                  <c:v>7.0964855175303292</c:v>
                </c:pt>
                <c:pt idx="14197">
                  <c:v>7.0962337415050118</c:v>
                </c:pt>
                <c:pt idx="14198">
                  <c:v>7.0962337415050118</c:v>
                </c:pt>
                <c:pt idx="14199">
                  <c:v>7.0962337415050118</c:v>
                </c:pt>
                <c:pt idx="14200">
                  <c:v>7.0959819594260996</c:v>
                </c:pt>
                <c:pt idx="14201">
                  <c:v>7.0957301712928693</c:v>
                </c:pt>
                <c:pt idx="14202">
                  <c:v>7.0952265768605081</c:v>
                </c:pt>
                <c:pt idx="14203">
                  <c:v>7.0939674847776013</c:v>
                </c:pt>
                <c:pt idx="14204">
                  <c:v>7.0934638055282244</c:v>
                </c:pt>
                <c:pt idx="14205">
                  <c:v>7.0934638055282244</c:v>
                </c:pt>
                <c:pt idx="14206">
                  <c:v>7.0929601020321931</c:v>
                </c:pt>
                <c:pt idx="14207">
                  <c:v>7.0927082411898459</c:v>
                </c:pt>
                <c:pt idx="14208">
                  <c:v>7.0922045013128248</c:v>
                </c:pt>
                <c:pt idx="14209">
                  <c:v>7.0919526222766676</c:v>
                </c:pt>
                <c:pt idx="14210">
                  <c:v>7.0917007371744472</c:v>
                </c:pt>
                <c:pt idx="14211">
                  <c:v>7.0909450454639753</c:v>
                </c:pt>
                <c:pt idx="14212">
                  <c:v>7.0899373715470118</c:v>
                </c:pt>
                <c:pt idx="14213">
                  <c:v>7.0899373715470118</c:v>
                </c:pt>
                <c:pt idx="14214">
                  <c:v>7.0899373715470118</c:v>
                </c:pt>
                <c:pt idx="14215">
                  <c:v>7.0899373715470118</c:v>
                </c:pt>
                <c:pt idx="14216">
                  <c:v>7.0896854378897052</c:v>
                </c:pt>
                <c:pt idx="14217">
                  <c:v>7.0896854378897052</c:v>
                </c:pt>
                <c:pt idx="14218">
                  <c:v>7.0896854378897052</c:v>
                </c:pt>
                <c:pt idx="14219">
                  <c:v>7.0896854378897052</c:v>
                </c:pt>
                <c:pt idx="14220">
                  <c:v>7.0896854378897052</c:v>
                </c:pt>
                <c:pt idx="14221">
                  <c:v>7.0891815523562594</c:v>
                </c:pt>
                <c:pt idx="14222">
                  <c:v>7.0889296004786537</c:v>
                </c:pt>
                <c:pt idx="14223">
                  <c:v>7.0889296004786537</c:v>
                </c:pt>
                <c:pt idx="14224">
                  <c:v>7.0889296004786537</c:v>
                </c:pt>
                <c:pt idx="14225">
                  <c:v>7.0886776425261271</c:v>
                </c:pt>
                <c:pt idx="14226">
                  <c:v>7.0884256784979618</c:v>
                </c:pt>
                <c:pt idx="14227">
                  <c:v>7.0881737083934064</c:v>
                </c:pt>
                <c:pt idx="14228">
                  <c:v>7.0881737083934064</c:v>
                </c:pt>
                <c:pt idx="14229">
                  <c:v>7.0881737083934064</c:v>
                </c:pt>
                <c:pt idx="14230">
                  <c:v>7.0876697499521981</c:v>
                </c:pt>
                <c:pt idx="14231">
                  <c:v>7.0876697499521981</c:v>
                </c:pt>
                <c:pt idx="14232">
                  <c:v>7.0864097474607863</c:v>
                </c:pt>
                <c:pt idx="14233">
                  <c:v>7.0859057038933688</c:v>
                </c:pt>
                <c:pt idx="14234">
                  <c:v>7.0859057038933688</c:v>
                </c:pt>
                <c:pt idx="14235">
                  <c:v>7.0856536729843809</c:v>
                </c:pt>
                <c:pt idx="14236">
                  <c:v>7.0854016359908885</c:v>
                </c:pt>
                <c:pt idx="14237">
                  <c:v>7.0846454884959718</c:v>
                </c:pt>
                <c:pt idx="14238">
                  <c:v>7.0843934271570621</c:v>
                </c:pt>
                <c:pt idx="14239">
                  <c:v>7.0841413597299479</c:v>
                </c:pt>
                <c:pt idx="14240">
                  <c:v>7.0838892862138945</c:v>
                </c:pt>
                <c:pt idx="14241">
                  <c:v>7.0831330291246708</c:v>
                </c:pt>
                <c:pt idx="14242">
                  <c:v>7.0831330291246708</c:v>
                </c:pt>
                <c:pt idx="14243">
                  <c:v>7.0818724787946801</c:v>
                </c:pt>
                <c:pt idx="14244">
                  <c:v>7.0818724787946801</c:v>
                </c:pt>
                <c:pt idx="14245">
                  <c:v>7.0816203504448252</c:v>
                </c:pt>
                <c:pt idx="14246">
                  <c:v>7.0816203504448252</c:v>
                </c:pt>
                <c:pt idx="14247">
                  <c:v>7.0813682159986175</c:v>
                </c:pt>
                <c:pt idx="14248">
                  <c:v>7.0813682159986175</c:v>
                </c:pt>
                <c:pt idx="14249">
                  <c:v>7.0811160754553262</c:v>
                </c:pt>
                <c:pt idx="14250">
                  <c:v>7.0808639288142032</c:v>
                </c:pt>
                <c:pt idx="14251">
                  <c:v>7.0801074522964091</c:v>
                </c:pt>
                <c:pt idx="14252">
                  <c:v>7.0793509208714331</c:v>
                </c:pt>
                <c:pt idx="14253">
                  <c:v>7.0790987315247076</c:v>
                </c:pt>
                <c:pt idx="14254">
                  <c:v>7.078846536074213</c:v>
                </c:pt>
                <c:pt idx="14255">
                  <c:v>7.078846536074213</c:v>
                </c:pt>
                <c:pt idx="14256">
                  <c:v>7.0785943345192086</c:v>
                </c:pt>
                <c:pt idx="14257">
                  <c:v>7.078342126858951</c:v>
                </c:pt>
                <c:pt idx="14258">
                  <c:v>7.078342126858951</c:v>
                </c:pt>
                <c:pt idx="14259">
                  <c:v>7.078342126858951</c:v>
                </c:pt>
                <c:pt idx="14260">
                  <c:v>7.0780899130926871</c:v>
                </c:pt>
                <c:pt idx="14261">
                  <c:v>7.0780899130926871</c:v>
                </c:pt>
                <c:pt idx="14262">
                  <c:v>7.0778376932196894</c:v>
                </c:pt>
                <c:pt idx="14263">
                  <c:v>7.0778376932196894</c:v>
                </c:pt>
                <c:pt idx="14264">
                  <c:v>7.0775854672392118</c:v>
                </c:pt>
                <c:pt idx="14265">
                  <c:v>7.0770809969528115</c:v>
                </c:pt>
                <c:pt idx="14266">
                  <c:v>7.0770809969528115</c:v>
                </c:pt>
                <c:pt idx="14267">
                  <c:v>7.0765765022275549</c:v>
                </c:pt>
                <c:pt idx="14268">
                  <c:v>7.0763242456984887</c:v>
                </c:pt>
                <c:pt idx="14269">
                  <c:v>7.0763242456984887</c:v>
                </c:pt>
                <c:pt idx="14270">
                  <c:v>7.0758197143037744</c:v>
                </c:pt>
                <c:pt idx="14271">
                  <c:v>7.0755674394366332</c:v>
                </c:pt>
                <c:pt idx="14272">
                  <c:v>7.0755674394366332</c:v>
                </c:pt>
                <c:pt idx="14273">
                  <c:v>7.0745582788188015</c:v>
                </c:pt>
                <c:pt idx="14274">
                  <c:v>7.0743059733733089</c:v>
                </c:pt>
                <c:pt idx="14275">
                  <c:v>7.0743059733733089</c:v>
                </c:pt>
                <c:pt idx="14276">
                  <c:v>7.0738013441278431</c:v>
                </c:pt>
                <c:pt idx="14277">
                  <c:v>7.0738013441278431</c:v>
                </c:pt>
                <c:pt idx="14278">
                  <c:v>7.0738013441278431</c:v>
                </c:pt>
                <c:pt idx="14279">
                  <c:v>7.0738013441278431</c:v>
                </c:pt>
                <c:pt idx="14280">
                  <c:v>7.0735490203263875</c:v>
                </c:pt>
                <c:pt idx="14281">
                  <c:v>7.0735490203263875</c:v>
                </c:pt>
                <c:pt idx="14282">
                  <c:v>7.0732966904047849</c:v>
                </c:pt>
                <c:pt idx="14283">
                  <c:v>7.0727920121981676</c:v>
                </c:pt>
                <c:pt idx="14284">
                  <c:v>7.0722873095020216</c:v>
                </c:pt>
                <c:pt idx="14285">
                  <c:v>7.0717825823103713</c:v>
                </c:pt>
                <c:pt idx="14286">
                  <c:v>7.0712778306172464</c:v>
                </c:pt>
                <c:pt idx="14287">
                  <c:v>7.0712778306172464</c:v>
                </c:pt>
                <c:pt idx="14288">
                  <c:v>7.0707730544166667</c:v>
                </c:pt>
                <c:pt idx="14289">
                  <c:v>7.0705206571242227</c:v>
                </c:pt>
                <c:pt idx="14290">
                  <c:v>7.0705206571242227</c:v>
                </c:pt>
                <c:pt idx="14291">
                  <c:v>7.0702682537026638</c:v>
                </c:pt>
                <c:pt idx="14292">
                  <c:v>7.0702682537026638</c:v>
                </c:pt>
                <c:pt idx="14293">
                  <c:v>7.0697634284692432</c:v>
                </c:pt>
                <c:pt idx="14294">
                  <c:v>7.0697634284692432</c:v>
                </c:pt>
                <c:pt idx="14295">
                  <c:v>7.0695110066558877</c:v>
                </c:pt>
                <c:pt idx="14296">
                  <c:v>7.0690061446321311</c:v>
                </c:pt>
                <c:pt idx="14297">
                  <c:v>7.0690061446321311</c:v>
                </c:pt>
                <c:pt idx="14298">
                  <c:v>7.068753704420244</c:v>
                </c:pt>
                <c:pt idx="14299">
                  <c:v>7.0685012580740043</c:v>
                </c:pt>
                <c:pt idx="14300">
                  <c:v>7.0685012580740043</c:v>
                </c:pt>
                <c:pt idx="14301">
                  <c:v>7.067996346975514</c:v>
                </c:pt>
                <c:pt idx="14302">
                  <c:v>7.0677438822217606</c:v>
                </c:pt>
                <c:pt idx="14303">
                  <c:v>7.0677438822217606</c:v>
                </c:pt>
                <c:pt idx="14304">
                  <c:v>7.0667339618258769</c:v>
                </c:pt>
                <c:pt idx="14305">
                  <c:v>7.0662289647889214</c:v>
                </c:pt>
                <c:pt idx="14306">
                  <c:v>7.0662289647889214</c:v>
                </c:pt>
                <c:pt idx="14307">
                  <c:v>7.0662289647889214</c:v>
                </c:pt>
                <c:pt idx="14308">
                  <c:v>7.0659764570580696</c:v>
                </c:pt>
                <c:pt idx="14309">
                  <c:v>7.0659764570580696</c:v>
                </c:pt>
                <c:pt idx="14310">
                  <c:v>7.065218897006992</c:v>
                </c:pt>
                <c:pt idx="14311">
                  <c:v>7.065218897006992</c:v>
                </c:pt>
                <c:pt idx="14312">
                  <c:v>7.065218897006992</c:v>
                </c:pt>
                <c:pt idx="14313">
                  <c:v>7.0647138262500047</c:v>
                </c:pt>
                <c:pt idx="14314">
                  <c:v>7.0647138262500047</c:v>
                </c:pt>
                <c:pt idx="14315">
                  <c:v>7.0647138262500047</c:v>
                </c:pt>
                <c:pt idx="14316">
                  <c:v>7.0647138262500047</c:v>
                </c:pt>
                <c:pt idx="14317">
                  <c:v>7.0644612816523793</c:v>
                </c:pt>
                <c:pt idx="14318">
                  <c:v>7.0644612816523793</c:v>
                </c:pt>
                <c:pt idx="14319">
                  <c:v>7.0639561740151127</c:v>
                </c:pt>
                <c:pt idx="14320">
                  <c:v>7.0626932973084395</c:v>
                </c:pt>
                <c:pt idx="14321">
                  <c:v>7.0621881035645817</c:v>
                </c:pt>
                <c:pt idx="14322">
                  <c:v>7.0616828852053084</c:v>
                </c:pt>
                <c:pt idx="14323">
                  <c:v>7.0616828852053084</c:v>
                </c:pt>
                <c:pt idx="14324">
                  <c:v>7.061430266793006</c:v>
                </c:pt>
                <c:pt idx="14325">
                  <c:v>7.0611776422245933</c:v>
                </c:pt>
                <c:pt idx="14326">
                  <c:v>7.0611776422245933</c:v>
                </c:pt>
                <c:pt idx="14327">
                  <c:v>7.0611776422245933</c:v>
                </c:pt>
                <c:pt idx="14328">
                  <c:v>7.0611776422245933</c:v>
                </c:pt>
                <c:pt idx="14329">
                  <c:v>7.0609250114993101</c:v>
                </c:pt>
                <c:pt idx="14330">
                  <c:v>7.0606723746164155</c:v>
                </c:pt>
                <c:pt idx="14331">
                  <c:v>7.0601670823747549</c:v>
                </c:pt>
                <c:pt idx="14332">
                  <c:v>7.0601670823747549</c:v>
                </c:pt>
                <c:pt idx="14333">
                  <c:v>7.0599144270144842</c:v>
                </c:pt>
                <c:pt idx="14334">
                  <c:v>7.0594090978112938</c:v>
                </c:pt>
                <c:pt idx="14335">
                  <c:v>7.0594090978112938</c:v>
                </c:pt>
                <c:pt idx="14336">
                  <c:v>7.059156423966864</c:v>
                </c:pt>
                <c:pt idx="14337">
                  <c:v>7.0589037439595463</c:v>
                </c:pt>
                <c:pt idx="14338">
                  <c:v>7.0589037439595463</c:v>
                </c:pt>
                <c:pt idx="14339">
                  <c:v>7.0578929622862399</c:v>
                </c:pt>
                <c:pt idx="14340">
                  <c:v>7.0576402514531358</c:v>
                </c:pt>
                <c:pt idx="14341">
                  <c:v>7.0573875344526096</c:v>
                </c:pt>
                <c:pt idx="14342">
                  <c:v>7.057134811283909</c:v>
                </c:pt>
                <c:pt idx="14343">
                  <c:v>7.057134811283909</c:v>
                </c:pt>
                <c:pt idx="14344">
                  <c:v>7.0563766047612013</c:v>
                </c:pt>
                <c:pt idx="14345">
                  <c:v>7.0551128037893225</c:v>
                </c:pt>
                <c:pt idx="14346">
                  <c:v>7.0543544491125152</c:v>
                </c:pt>
                <c:pt idx="14347">
                  <c:v>7.0543544491125152</c:v>
                </c:pt>
                <c:pt idx="14348">
                  <c:v>7.0541016518667563</c:v>
                </c:pt>
                <c:pt idx="14349">
                  <c:v>7.0541016518667563</c:v>
                </c:pt>
                <c:pt idx="14350">
                  <c:v>7.0535960388404719</c:v>
                </c:pt>
                <c:pt idx="14351">
                  <c:v>7.0533432230584312</c:v>
                </c:pt>
                <c:pt idx="14352">
                  <c:v>7.0533432230584312</c:v>
                </c:pt>
                <c:pt idx="14353">
                  <c:v>7.0533432230584312</c:v>
                </c:pt>
                <c:pt idx="14354">
                  <c:v>7.0523318981199177</c:v>
                </c:pt>
                <c:pt idx="14355">
                  <c:v>7.0523318981199177</c:v>
                </c:pt>
                <c:pt idx="14356">
                  <c:v>7.0523318981199177</c:v>
                </c:pt>
                <c:pt idx="14357">
                  <c:v>7.052079051428918</c:v>
                </c:pt>
                <c:pt idx="14358">
                  <c:v>7.052079051428918</c:v>
                </c:pt>
                <c:pt idx="14359">
                  <c:v>7.0515733394939648</c:v>
                </c:pt>
                <c:pt idx="14360">
                  <c:v>7.0508147251977622</c:v>
                </c:pt>
                <c:pt idx="14361">
                  <c:v>7.0505618413909898</c:v>
                </c:pt>
                <c:pt idx="14362">
                  <c:v>7.0505618413909898</c:v>
                </c:pt>
                <c:pt idx="14363">
                  <c:v>7.0503089513956052</c:v>
                </c:pt>
                <c:pt idx="14364">
                  <c:v>7.05005605521084</c:v>
                </c:pt>
                <c:pt idx="14365">
                  <c:v>7.0498031528359348</c:v>
                </c:pt>
                <c:pt idx="14366">
                  <c:v>7.0498031528359348</c:v>
                </c:pt>
                <c:pt idx="14367">
                  <c:v>7.0498031528359348</c:v>
                </c:pt>
                <c:pt idx="14368">
                  <c:v>7.0495502442701419</c:v>
                </c:pt>
                <c:pt idx="14369">
                  <c:v>7.0495502442701419</c:v>
                </c:pt>
                <c:pt idx="14370">
                  <c:v>7.0492973295126866</c:v>
                </c:pt>
                <c:pt idx="14371">
                  <c:v>7.049044408562823</c:v>
                </c:pt>
                <c:pt idx="14372">
                  <c:v>7.049044408562823</c:v>
                </c:pt>
                <c:pt idx="14373">
                  <c:v>7.0487914814197836</c:v>
                </c:pt>
                <c:pt idx="14374">
                  <c:v>7.0485385480828082</c:v>
                </c:pt>
                <c:pt idx="14375">
                  <c:v>7.0485385480828082</c:v>
                </c:pt>
                <c:pt idx="14376">
                  <c:v>7.0477797109006772</c:v>
                </c:pt>
                <c:pt idx="14377">
                  <c:v>7.0472737884623076</c:v>
                </c:pt>
                <c:pt idx="14378">
                  <c:v>7.0470208179457563</c:v>
                </c:pt>
                <c:pt idx="14379">
                  <c:v>7.0467678412299479</c:v>
                </c:pt>
                <c:pt idx="14380">
                  <c:v>7.0467678412299479</c:v>
                </c:pt>
                <c:pt idx="14381">
                  <c:v>7.0465148583141222</c:v>
                </c:pt>
                <c:pt idx="14382">
                  <c:v>7.0462618691975134</c:v>
                </c:pt>
                <c:pt idx="14383">
                  <c:v>7.0462618691975134</c:v>
                </c:pt>
                <c:pt idx="14384">
                  <c:v>7.0462618691975134</c:v>
                </c:pt>
                <c:pt idx="14385">
                  <c:v>7.0460088738793587</c:v>
                </c:pt>
                <c:pt idx="14386">
                  <c:v>7.0460088738793587</c:v>
                </c:pt>
                <c:pt idx="14387">
                  <c:v>7.0457558723589013</c:v>
                </c:pt>
                <c:pt idx="14388">
                  <c:v>7.0455028646353792</c:v>
                </c:pt>
                <c:pt idx="14389">
                  <c:v>7.0444907716953802</c:v>
                </c:pt>
                <c:pt idx="14390">
                  <c:v>7.0442377329450965</c:v>
                </c:pt>
                <c:pt idx="14391">
                  <c:v>7.0442377329450965</c:v>
                </c:pt>
                <c:pt idx="14392">
                  <c:v>7.0437316368208407</c:v>
                </c:pt>
                <c:pt idx="14393">
                  <c:v>7.0437316368208407</c:v>
                </c:pt>
                <c:pt idx="14394">
                  <c:v>7.0432255158599233</c:v>
                </c:pt>
                <c:pt idx="14395">
                  <c:v>7.0429724460638026</c:v>
                </c:pt>
                <c:pt idx="14396">
                  <c:v>7.0424662878364437</c:v>
                </c:pt>
                <c:pt idx="14397">
                  <c:v>7.0424662878364437</c:v>
                </c:pt>
                <c:pt idx="14398">
                  <c:v>7.0422131994036672</c:v>
                </c:pt>
                <c:pt idx="14399">
                  <c:v>7.0422131994036672</c:v>
                </c:pt>
                <c:pt idx="14400">
                  <c:v>7.0422131994036672</c:v>
                </c:pt>
                <c:pt idx="14401">
                  <c:v>7.0414538968198102</c:v>
                </c:pt>
                <c:pt idx="14402">
                  <c:v>7.0414538968198102</c:v>
                </c:pt>
                <c:pt idx="14403">
                  <c:v>7.0414538968198102</c:v>
                </c:pt>
                <c:pt idx="14404">
                  <c:v>7.0406945382916017</c:v>
                </c:pt>
                <c:pt idx="14405">
                  <c:v>7.0406945382916017</c:v>
                </c:pt>
                <c:pt idx="14406">
                  <c:v>7.0406945382916017</c:v>
                </c:pt>
                <c:pt idx="14407">
                  <c:v>7.040441406346547</c:v>
                </c:pt>
                <c:pt idx="14408">
                  <c:v>7.0399351237983927</c:v>
                </c:pt>
                <c:pt idx="14409">
                  <c:v>7.0399351237983927</c:v>
                </c:pt>
                <c:pt idx="14410">
                  <c:v>7.0399351237983927</c:v>
                </c:pt>
                <c:pt idx="14411">
                  <c:v>7.0394288163677157</c:v>
                </c:pt>
                <c:pt idx="14412">
                  <c:v>7.0394288163677157</c:v>
                </c:pt>
                <c:pt idx="14413">
                  <c:v>7.0386693085536027</c:v>
                </c:pt>
                <c:pt idx="14414">
                  <c:v>7.0384161268343393</c:v>
                </c:pt>
                <c:pt idx="14415">
                  <c:v>7.0381629388898501</c:v>
                </c:pt>
                <c:pt idx="14416">
                  <c:v>7.0379097447193768</c:v>
                </c:pt>
                <c:pt idx="14417">
                  <c:v>7.0374033376973966</c:v>
                </c:pt>
                <c:pt idx="14418">
                  <c:v>7.0374033376973966</c:v>
                </c:pt>
                <c:pt idx="14419">
                  <c:v>7.0371501248443602</c:v>
                </c:pt>
                <c:pt idx="14420">
                  <c:v>7.0371501248443602</c:v>
                </c:pt>
                <c:pt idx="14421">
                  <c:v>7.0371501248443602</c:v>
                </c:pt>
                <c:pt idx="14422">
                  <c:v>7.0368969057622657</c:v>
                </c:pt>
                <c:pt idx="14423">
                  <c:v>7.03664368045035</c:v>
                </c:pt>
                <c:pt idx="14424">
                  <c:v>7.0361372111339815</c:v>
                </c:pt>
                <c:pt idx="14425">
                  <c:v>7.035377460416588</c:v>
                </c:pt>
                <c:pt idx="14426">
                  <c:v>7.0348709287674644</c:v>
                </c:pt>
                <c:pt idx="14427">
                  <c:v>7.0346176535893461</c:v>
                </c:pt>
                <c:pt idx="14428">
                  <c:v>7.034111084522146</c:v>
                </c:pt>
                <c:pt idx="14429">
                  <c:v>7.034111084522146</c:v>
                </c:pt>
                <c:pt idx="14430">
                  <c:v>7.034111084522146</c:v>
                </c:pt>
                <c:pt idx="14431">
                  <c:v>7.0338577906315276</c:v>
                </c:pt>
                <c:pt idx="14432">
                  <c:v>7.0338577906315276</c:v>
                </c:pt>
                <c:pt idx="14433">
                  <c:v>7.0336044905018653</c:v>
                </c:pt>
                <c:pt idx="14434">
                  <c:v>7.0336044905018653</c:v>
                </c:pt>
                <c:pt idx="14435">
                  <c:v>7.0333511841323988</c:v>
                </c:pt>
                <c:pt idx="14436">
                  <c:v>7.0330978715223615</c:v>
                </c:pt>
                <c:pt idx="14437">
                  <c:v>7.0330978715223615</c:v>
                </c:pt>
                <c:pt idx="14438">
                  <c:v>7.0330978715223615</c:v>
                </c:pt>
                <c:pt idx="14439">
                  <c:v>7.03284455267098</c:v>
                </c:pt>
                <c:pt idx="14440">
                  <c:v>7.03284455267098</c:v>
                </c:pt>
                <c:pt idx="14441">
                  <c:v>7.03284455267098</c:v>
                </c:pt>
                <c:pt idx="14442">
                  <c:v>7.0325912275774813</c:v>
                </c:pt>
                <c:pt idx="14443">
                  <c:v>7.0318312148366076</c:v>
                </c:pt>
                <c:pt idx="14444">
                  <c:v>7.0318312148366076</c:v>
                </c:pt>
                <c:pt idx="14445">
                  <c:v>7.0313245084513474</c:v>
                </c:pt>
                <c:pt idx="14446">
                  <c:v>7.0310711458890047</c:v>
                </c:pt>
                <c:pt idx="14447">
                  <c:v>7.0310711458890047</c:v>
                </c:pt>
                <c:pt idx="14448">
                  <c:v>7.0308177770791573</c:v>
                </c:pt>
                <c:pt idx="14449">
                  <c:v>7.0305644020210361</c:v>
                </c:pt>
                <c:pt idx="14450">
                  <c:v>7.0303110207138655</c:v>
                </c:pt>
                <c:pt idx="14451">
                  <c:v>7.0303110207138655</c:v>
                </c:pt>
                <c:pt idx="14452">
                  <c:v>7.0303110207138655</c:v>
                </c:pt>
                <c:pt idx="14453">
                  <c:v>7.0295508392903825</c:v>
                </c:pt>
                <c:pt idx="14454">
                  <c:v>7.0295508392903825</c:v>
                </c:pt>
                <c:pt idx="14455">
                  <c:v>7.0295508392903825</c:v>
                </c:pt>
                <c:pt idx="14456">
                  <c:v>7.0287906015977422</c:v>
                </c:pt>
                <c:pt idx="14457">
                  <c:v>7.0285371765256714</c:v>
                </c:pt>
                <c:pt idx="14458">
                  <c:v>7.0285371765256714</c:v>
                </c:pt>
                <c:pt idx="14459">
                  <c:v>7.0282837451983866</c:v>
                </c:pt>
                <c:pt idx="14460">
                  <c:v>7.0275234136775016</c:v>
                </c:pt>
                <c:pt idx="14461">
                  <c:v>7.0272699573216331</c:v>
                </c:pt>
                <c:pt idx="14462">
                  <c:v>7.0267630258318796</c:v>
                </c:pt>
                <c:pt idx="14463">
                  <c:v>7.0267630258318796</c:v>
                </c:pt>
                <c:pt idx="14464">
                  <c:v>7.0262560692996354</c:v>
                </c:pt>
                <c:pt idx="14465">
                  <c:v>7.0262560692996354</c:v>
                </c:pt>
                <c:pt idx="14466">
                  <c:v>7.0252420810829195</c:v>
                </c:pt>
                <c:pt idx="14467">
                  <c:v>7.0247350493860719</c:v>
                </c:pt>
                <c:pt idx="14468">
                  <c:v>7.0247350493860719</c:v>
                </c:pt>
                <c:pt idx="14469">
                  <c:v>7.02448152413782</c:v>
                </c:pt>
                <c:pt idx="14470">
                  <c:v>7.02448152413782</c:v>
                </c:pt>
                <c:pt idx="14471">
                  <c:v>7.02448152413782</c:v>
                </c:pt>
                <c:pt idx="14472">
                  <c:v>7.0237209107844372</c:v>
                </c:pt>
                <c:pt idx="14473">
                  <c:v>7.0237209107844372</c:v>
                </c:pt>
                <c:pt idx="14474">
                  <c:v>7.0234673604611855</c:v>
                </c:pt>
                <c:pt idx="14475">
                  <c:v>7.0229602410018561</c:v>
                </c:pt>
                <c:pt idx="14476">
                  <c:v>7.0227066718642259</c:v>
                </c:pt>
                <c:pt idx="14477">
                  <c:v>7.0221995147691603</c:v>
                </c:pt>
                <c:pt idx="14478">
                  <c:v>7.0219459268101705</c:v>
                </c:pt>
                <c:pt idx="14479">
                  <c:v>7.0214387320653993</c:v>
                </c:pt>
                <c:pt idx="14480">
                  <c:v>7.0214387320653993</c:v>
                </c:pt>
                <c:pt idx="14481">
                  <c:v>7.0204242672469706</c:v>
                </c:pt>
                <c:pt idx="14482">
                  <c:v>7.0204242672469706</c:v>
                </c:pt>
                <c:pt idx="14483">
                  <c:v>7.0199169971608857</c:v>
                </c:pt>
                <c:pt idx="14484">
                  <c:v>7.0199169971608857</c:v>
                </c:pt>
                <c:pt idx="14485">
                  <c:v>7.0196633526959014</c:v>
                </c:pt>
                <c:pt idx="14486">
                  <c:v>7.0191560449181871</c:v>
                </c:pt>
                <c:pt idx="14487">
                  <c:v>7.0191560449181871</c:v>
                </c:pt>
                <c:pt idx="14488">
                  <c:v>7.0189023816038931</c:v>
                </c:pt>
                <c:pt idx="14489">
                  <c:v>7.0189023816038931</c:v>
                </c:pt>
                <c:pt idx="14490">
                  <c:v>7.0189023816038931</c:v>
                </c:pt>
                <c:pt idx="14491">
                  <c:v>7.0186487120049419</c:v>
                </c:pt>
                <c:pt idx="14492">
                  <c:v>7.0186487120049419</c:v>
                </c:pt>
                <c:pt idx="14493">
                  <c:v>7.018141353949944</c:v>
                </c:pt>
                <c:pt idx="14494">
                  <c:v>7.0178876654923439</c:v>
                </c:pt>
                <c:pt idx="14495">
                  <c:v>7.0178876654923439</c:v>
                </c:pt>
                <c:pt idx="14496">
                  <c:v>7.0176339707469779</c:v>
                </c:pt>
                <c:pt idx="14497">
                  <c:v>7.017380269713053</c:v>
                </c:pt>
                <c:pt idx="14498">
                  <c:v>7.0171265623898043</c:v>
                </c:pt>
                <c:pt idx="14499">
                  <c:v>7.0166191288722093</c:v>
                </c:pt>
                <c:pt idx="14500">
                  <c:v>7.0166191288722093</c:v>
                </c:pt>
                <c:pt idx="14501">
                  <c:v>7.0166191288722093</c:v>
                </c:pt>
                <c:pt idx="14502">
                  <c:v>7.0166191288722093</c:v>
                </c:pt>
                <c:pt idx="14503">
                  <c:v>7.0163654026762989</c:v>
                </c:pt>
                <c:pt idx="14504">
                  <c:v>7.0161116701879491</c:v>
                </c:pt>
                <c:pt idx="14505">
                  <c:v>7.015857931406372</c:v>
                </c:pt>
                <c:pt idx="14506">
                  <c:v>7.0150966772945109</c:v>
                </c:pt>
                <c:pt idx="14507">
                  <c:v>7.0148429133322434</c:v>
                </c:pt>
                <c:pt idx="14508">
                  <c:v>7.0148429133322434</c:v>
                </c:pt>
                <c:pt idx="14509">
                  <c:v>7.0148429133322434</c:v>
                </c:pt>
                <c:pt idx="14510">
                  <c:v>7.0148429133322434</c:v>
                </c:pt>
                <c:pt idx="14511">
                  <c:v>7.014589143072854</c:v>
                </c:pt>
                <c:pt idx="14512">
                  <c:v>7.0143353665155672</c:v>
                </c:pt>
                <c:pt idx="14513">
                  <c:v>7.0138277945041541</c:v>
                </c:pt>
                <c:pt idx="14514">
                  <c:v>7.0138277945041541</c:v>
                </c:pt>
                <c:pt idx="14515">
                  <c:v>7.0135739990484698</c:v>
                </c:pt>
                <c:pt idx="14516">
                  <c:v>7.0130663892332539</c:v>
                </c:pt>
                <c:pt idx="14517">
                  <c:v>7.0128125748721546</c:v>
                </c:pt>
                <c:pt idx="14518">
                  <c:v>7.0125587542076859</c:v>
                </c:pt>
                <c:pt idx="14519">
                  <c:v>7.0125587542076859</c:v>
                </c:pt>
                <c:pt idx="14520">
                  <c:v>7.0125587542076859</c:v>
                </c:pt>
                <c:pt idx="14521">
                  <c:v>7.0125587542076859</c:v>
                </c:pt>
                <c:pt idx="14522">
                  <c:v>7.0123049272390698</c:v>
                </c:pt>
                <c:pt idx="14523">
                  <c:v>7.0123049272390698</c:v>
                </c:pt>
                <c:pt idx="14524">
                  <c:v>7.0117972543862557</c:v>
                </c:pt>
                <c:pt idx="14525">
                  <c:v>7.0115434085005006</c:v>
                </c:pt>
                <c:pt idx="14526">
                  <c:v>7.0107818329964378</c:v>
                </c:pt>
                <c:pt idx="14527">
                  <c:v>7.0105279618768765</c:v>
                </c:pt>
                <c:pt idx="14528">
                  <c:v>7.0097663106526236</c:v>
                </c:pt>
                <c:pt idx="14529">
                  <c:v>7.0097663106526236</c:v>
                </c:pt>
                <c:pt idx="14530">
                  <c:v>7.0095124142867409</c:v>
                </c:pt>
                <c:pt idx="14531">
                  <c:v>7.0092585116073192</c:v>
                </c:pt>
                <c:pt idx="14532">
                  <c:v>7.0090046026135733</c:v>
                </c:pt>
                <c:pt idx="14533">
                  <c:v>7.0090046026135733</c:v>
                </c:pt>
                <c:pt idx="14534">
                  <c:v>7.0090046026135733</c:v>
                </c:pt>
                <c:pt idx="14535">
                  <c:v>7.0087506873047225</c:v>
                </c:pt>
                <c:pt idx="14536">
                  <c:v>7.0082428377385657</c:v>
                </c:pt>
                <c:pt idx="14537">
                  <c:v>7.0082428377385657</c:v>
                </c:pt>
                <c:pt idx="14538">
                  <c:v>7.0082428377385657</c:v>
                </c:pt>
                <c:pt idx="14539">
                  <c:v>7.0082428377385657</c:v>
                </c:pt>
                <c:pt idx="14540">
                  <c:v>7.0077349629025818</c:v>
                </c:pt>
                <c:pt idx="14541">
                  <c:v>7.0077349629025818</c:v>
                </c:pt>
                <c:pt idx="14542">
                  <c:v>7.0074810160064382</c:v>
                </c:pt>
                <c:pt idx="14543">
                  <c:v>7.0074810160064382</c:v>
                </c:pt>
                <c:pt idx="14544">
                  <c:v>7.0069731032539408</c:v>
                </c:pt>
                <c:pt idx="14545">
                  <c:v>7.0069731032539408</c:v>
                </c:pt>
                <c:pt idx="14546">
                  <c:v>7.0067191373960158</c:v>
                </c:pt>
                <c:pt idx="14547">
                  <c:v>7.0067191373960158</c:v>
                </c:pt>
                <c:pt idx="14548">
                  <c:v>7.0064651652159249</c:v>
                </c:pt>
                <c:pt idx="14549">
                  <c:v>7.0062111867128811</c:v>
                </c:pt>
                <c:pt idx="14550">
                  <c:v>7.0057032107348052</c:v>
                </c:pt>
                <c:pt idx="14551">
                  <c:v>7.0051952094555059</c:v>
                </c:pt>
                <c:pt idx="14552">
                  <c:v>7.0051952094555059</c:v>
                </c:pt>
                <c:pt idx="14553">
                  <c:v>7.0046871828686932</c:v>
                </c:pt>
                <c:pt idx="14554">
                  <c:v>7.0046871828686932</c:v>
                </c:pt>
                <c:pt idx="14555">
                  <c:v>7.0046871828686932</c:v>
                </c:pt>
                <c:pt idx="14556">
                  <c:v>7.0046871828686932</c:v>
                </c:pt>
                <c:pt idx="14557">
                  <c:v>7.0041791309680796</c:v>
                </c:pt>
                <c:pt idx="14558">
                  <c:v>7.0039250955231331</c:v>
                </c:pt>
                <c:pt idx="14559">
                  <c:v>7.0036710537473752</c:v>
                </c:pt>
                <c:pt idx="14560">
                  <c:v>7.0036710537473752</c:v>
                </c:pt>
                <c:pt idx="14561">
                  <c:v>7.0036710537473752</c:v>
                </c:pt>
                <c:pt idx="14562">
                  <c:v>7.0034170056400153</c:v>
                </c:pt>
                <c:pt idx="14563">
                  <c:v>7.0034170056400153</c:v>
                </c:pt>
                <c:pt idx="14564">
                  <c:v>7.0034170056400153</c:v>
                </c:pt>
                <c:pt idx="14565">
                  <c:v>7.0031629512002755</c:v>
                </c:pt>
                <c:pt idx="14566">
                  <c:v>7.0031629512002755</c:v>
                </c:pt>
                <c:pt idx="14567">
                  <c:v>7.0029088904273671</c:v>
                </c:pt>
                <c:pt idx="14568">
                  <c:v>7.0026548233205004</c:v>
                </c:pt>
                <c:pt idx="14569">
                  <c:v>7.0024007498788858</c:v>
                </c:pt>
                <c:pt idx="14570">
                  <c:v>7.0024007498788858</c:v>
                </c:pt>
                <c:pt idx="14571">
                  <c:v>7.0021466701017445</c:v>
                </c:pt>
                <c:pt idx="14572">
                  <c:v>7.0021466701017445</c:v>
                </c:pt>
                <c:pt idx="14573">
                  <c:v>7.0021466701017445</c:v>
                </c:pt>
                <c:pt idx="14574">
                  <c:v>7.0013843927492356</c:v>
                </c:pt>
                <c:pt idx="14575">
                  <c:v>7.0013843927492356</c:v>
                </c:pt>
                <c:pt idx="14576">
                  <c:v>7.0013843927492356</c:v>
                </c:pt>
                <c:pt idx="14577">
                  <c:v>7.0013843927492356</c:v>
                </c:pt>
                <c:pt idx="14578">
                  <c:v>7.0013843927492356</c:v>
                </c:pt>
                <c:pt idx="14579">
                  <c:v>7.0008761761554492</c:v>
                </c:pt>
                <c:pt idx="14580">
                  <c:v>7.0003679342006215</c:v>
                </c:pt>
                <c:pt idx="14581">
                  <c:v>7.0003679342006215</c:v>
                </c:pt>
                <c:pt idx="14582">
                  <c:v>7.0003679342006215</c:v>
                </c:pt>
                <c:pt idx="14583">
                  <c:v>7.0001138037108408</c:v>
                </c:pt>
                <c:pt idx="14584">
                  <c:v>7.0001138037108408</c:v>
                </c:pt>
                <c:pt idx="14585">
                  <c:v>6.9998596668784314</c:v>
                </c:pt>
                <c:pt idx="14586">
                  <c:v>6.9998596668784314</c:v>
                </c:pt>
                <c:pt idx="14587">
                  <c:v>6.9988430561067387</c:v>
                </c:pt>
                <c:pt idx="14588">
                  <c:v>6.9983347126445965</c:v>
                </c:pt>
                <c:pt idx="14589">
                  <c:v>6.9980805313916896</c:v>
                </c:pt>
                <c:pt idx="14590">
                  <c:v>6.9980805313916896</c:v>
                </c:pt>
                <c:pt idx="14591">
                  <c:v>6.9973179495361375</c:v>
                </c:pt>
                <c:pt idx="14592">
                  <c:v>6.9973179495361375</c:v>
                </c:pt>
                <c:pt idx="14593">
                  <c:v>6.9968095298771651</c:v>
                </c:pt>
                <c:pt idx="14594">
                  <c:v>6.9968095298771651</c:v>
                </c:pt>
                <c:pt idx="14595">
                  <c:v>6.9960468527399904</c:v>
                </c:pt>
                <c:pt idx="14596">
                  <c:v>6.9960468527399904</c:v>
                </c:pt>
                <c:pt idx="14597">
                  <c:v>6.9957926143181135</c:v>
                </c:pt>
                <c:pt idx="14598">
                  <c:v>6.9957926143181135</c:v>
                </c:pt>
                <c:pt idx="14599">
                  <c:v>6.9955383695401645</c:v>
                </c:pt>
                <c:pt idx="14600">
                  <c:v>6.995284118405368</c:v>
                </c:pt>
                <c:pt idx="14601">
                  <c:v>6.9950298609129202</c:v>
                </c:pt>
                <c:pt idx="14602">
                  <c:v>6.9945213268519115</c:v>
                </c:pt>
                <c:pt idx="14603">
                  <c:v>6.9945213268519115</c:v>
                </c:pt>
                <c:pt idx="14604">
                  <c:v>6.9942670502817643</c:v>
                </c:pt>
                <c:pt idx="14605">
                  <c:v>6.9942670502817643</c:v>
                </c:pt>
                <c:pt idx="14606">
                  <c:v>6.9940127673508021</c:v>
                </c:pt>
                <c:pt idx="14607">
                  <c:v>6.9940127673508021</c:v>
                </c:pt>
                <c:pt idx="14608">
                  <c:v>6.9937584780582265</c:v>
                </c:pt>
                <c:pt idx="14609">
                  <c:v>6.993504182403254</c:v>
                </c:pt>
                <c:pt idx="14610">
                  <c:v>6.993504182403254</c:v>
                </c:pt>
                <c:pt idx="14611">
                  <c:v>6.993504182403254</c:v>
                </c:pt>
                <c:pt idx="14612">
                  <c:v>6.993504182403254</c:v>
                </c:pt>
                <c:pt idx="14613">
                  <c:v>6.9929955720029273</c:v>
                </c:pt>
                <c:pt idx="14614">
                  <c:v>6.9929955720029273</c:v>
                </c:pt>
                <c:pt idx="14615">
                  <c:v>6.9927412572559913</c:v>
                </c:pt>
                <c:pt idx="14616">
                  <c:v>6.9922326086645921</c:v>
                </c:pt>
                <c:pt idx="14617">
                  <c:v>6.9922326086645921</c:v>
                </c:pt>
                <c:pt idx="14618">
                  <c:v>6.9922326086645921</c:v>
                </c:pt>
                <c:pt idx="14619">
                  <c:v>6.9919782748185417</c:v>
                </c:pt>
                <c:pt idx="14620">
                  <c:v>6.9917239346045381</c:v>
                </c:pt>
                <c:pt idx="14621">
                  <c:v>6.9917239346045381</c:v>
                </c:pt>
                <c:pt idx="14622">
                  <c:v>6.9917239346045381</c:v>
                </c:pt>
                <c:pt idx="14623">
                  <c:v>6.9917239346045381</c:v>
                </c:pt>
                <c:pt idx="14624">
                  <c:v>6.9917239346045381</c:v>
                </c:pt>
                <c:pt idx="14625">
                  <c:v>6.9914695880217828</c:v>
                </c:pt>
                <c:pt idx="14626">
                  <c:v>6.9912152350694852</c:v>
                </c:pt>
                <c:pt idx="14627">
                  <c:v>6.9909608757468451</c:v>
                </c:pt>
                <c:pt idx="14628">
                  <c:v>6.9907065100530668</c:v>
                </c:pt>
                <c:pt idx="14629">
                  <c:v>6.9907065100530668</c:v>
                </c:pt>
                <c:pt idx="14630">
                  <c:v>6.9907065100530668</c:v>
                </c:pt>
                <c:pt idx="14631">
                  <c:v>6.9904521379873659</c:v>
                </c:pt>
                <c:pt idx="14632">
                  <c:v>6.9904521379873659</c:v>
                </c:pt>
                <c:pt idx="14633">
                  <c:v>6.9899433747369955</c:v>
                </c:pt>
                <c:pt idx="14634">
                  <c:v>6.9899433747369955</c:v>
                </c:pt>
                <c:pt idx="14635">
                  <c:v>6.9899433747369955</c:v>
                </c:pt>
                <c:pt idx="14636">
                  <c:v>6.9899433747369955</c:v>
                </c:pt>
                <c:pt idx="14637">
                  <c:v>6.9896889835507414</c:v>
                </c:pt>
                <c:pt idx="14638">
                  <c:v>6.9896889835507414</c:v>
                </c:pt>
                <c:pt idx="14639">
                  <c:v>6.9889257717381232</c:v>
                </c:pt>
                <c:pt idx="14640">
                  <c:v>6.988416931976893</c:v>
                </c:pt>
                <c:pt idx="14641">
                  <c:v>6.9876536244899006</c:v>
                </c:pt>
                <c:pt idx="14642">
                  <c:v>6.9876536244899006</c:v>
                </c:pt>
                <c:pt idx="14643">
                  <c:v>6.9873991758990064</c:v>
                </c:pt>
                <c:pt idx="14644">
                  <c:v>6.9873991758990064</c:v>
                </c:pt>
                <c:pt idx="14645">
                  <c:v>6.9873991758990064</c:v>
                </c:pt>
                <c:pt idx="14646">
                  <c:v>6.9866357918294941</c:v>
                </c:pt>
                <c:pt idx="14647">
                  <c:v>6.9866357918294941</c:v>
                </c:pt>
                <c:pt idx="14648">
                  <c:v>6.9863813177047218</c:v>
                </c:pt>
                <c:pt idx="14649">
                  <c:v>6.985872350297992</c:v>
                </c:pt>
                <c:pt idx="14650">
                  <c:v>6.9853633573430276</c:v>
                </c:pt>
                <c:pt idx="14651">
                  <c:v>6.9851088512829635</c:v>
                </c:pt>
                <c:pt idx="14652">
                  <c:v>6.9845998199936865</c:v>
                </c:pt>
                <c:pt idx="14653">
                  <c:v>6.9845998199936865</c:v>
                </c:pt>
                <c:pt idx="14654">
                  <c:v>6.984345294762873</c:v>
                </c:pt>
                <c:pt idx="14655">
                  <c:v>6.984345294762873</c:v>
                </c:pt>
                <c:pt idx="14656">
                  <c:v>6.984345294762873</c:v>
                </c:pt>
                <c:pt idx="14657">
                  <c:v>6.984345294762873</c:v>
                </c:pt>
                <c:pt idx="14658">
                  <c:v>6.984345294762873</c:v>
                </c:pt>
                <c:pt idx="14659">
                  <c:v>6.9840907631402107</c:v>
                </c:pt>
                <c:pt idx="14660">
                  <c:v>6.9835816807161439</c:v>
                </c:pt>
                <c:pt idx="14661">
                  <c:v>6.9833271299131487</c:v>
                </c:pt>
                <c:pt idx="14662">
                  <c:v>6.9833271299131487</c:v>
                </c:pt>
                <c:pt idx="14663">
                  <c:v>6.9833271299131487</c:v>
                </c:pt>
                <c:pt idx="14664">
                  <c:v>6.9830725727151073</c:v>
                </c:pt>
                <c:pt idx="14665">
                  <c:v>6.9830725727151073</c:v>
                </c:pt>
                <c:pt idx="14666">
                  <c:v>6.9830725727151073</c:v>
                </c:pt>
                <c:pt idx="14667">
                  <c:v>6.9823088627427214</c:v>
                </c:pt>
                <c:pt idx="14668">
                  <c:v>6.9823088627427214</c:v>
                </c:pt>
                <c:pt idx="14669">
                  <c:v>6.9823088627427214</c:v>
                </c:pt>
                <c:pt idx="14670">
                  <c:v>6.9820542799565111</c:v>
                </c:pt>
                <c:pt idx="14671">
                  <c:v>6.9817996907712576</c:v>
                </c:pt>
                <c:pt idx="14672">
                  <c:v>6.9817996907712576</c:v>
                </c:pt>
                <c:pt idx="14673">
                  <c:v>6.9817996907712576</c:v>
                </c:pt>
                <c:pt idx="14674">
                  <c:v>6.9815450951861591</c:v>
                </c:pt>
                <c:pt idx="14675">
                  <c:v>6.9815450951861591</c:v>
                </c:pt>
                <c:pt idx="14676">
                  <c:v>6.9815450951861591</c:v>
                </c:pt>
                <c:pt idx="14677">
                  <c:v>6.9812904932004187</c:v>
                </c:pt>
                <c:pt idx="14678">
                  <c:v>6.981035884813239</c:v>
                </c:pt>
                <c:pt idx="14679">
                  <c:v>6.9807812700238072</c:v>
                </c:pt>
                <c:pt idx="14680">
                  <c:v>6.9807812700238072</c:v>
                </c:pt>
                <c:pt idx="14681">
                  <c:v>6.9807812700238072</c:v>
                </c:pt>
                <c:pt idx="14682">
                  <c:v>6.9805266488313338</c:v>
                </c:pt>
                <c:pt idx="14683">
                  <c:v>6.9805266488313338</c:v>
                </c:pt>
                <c:pt idx="14684">
                  <c:v>6.9802720212350176</c:v>
                </c:pt>
                <c:pt idx="14685">
                  <c:v>6.9800173872340512</c:v>
                </c:pt>
                <c:pt idx="14686">
                  <c:v>6.9800173872340512</c:v>
                </c:pt>
                <c:pt idx="14687">
                  <c:v>6.9797627468276362</c:v>
                </c:pt>
                <c:pt idx="14688">
                  <c:v>6.9795081000149723</c:v>
                </c:pt>
                <c:pt idx="14689">
                  <c:v>6.9795081000149723</c:v>
                </c:pt>
                <c:pt idx="14690">
                  <c:v>6.9792534467952567</c:v>
                </c:pt>
                <c:pt idx="14691">
                  <c:v>6.9784894486857816</c:v>
                </c:pt>
                <c:pt idx="14692">
                  <c:v>6.9784894486857816</c:v>
                </c:pt>
                <c:pt idx="14693">
                  <c:v>6.9777253928839684</c:v>
                </c:pt>
                <c:pt idx="14694">
                  <c:v>6.9774706947924328</c:v>
                </c:pt>
                <c:pt idx="14695">
                  <c:v>6.9774706947924328</c:v>
                </c:pt>
                <c:pt idx="14696">
                  <c:v>6.9767065620337947</c:v>
                </c:pt>
                <c:pt idx="14697">
                  <c:v>6.9764518382835563</c:v>
                </c:pt>
                <c:pt idx="14698">
                  <c:v>6.9761971081166401</c:v>
                </c:pt>
                <c:pt idx="14699">
                  <c:v>6.9761971081166401</c:v>
                </c:pt>
                <c:pt idx="14700">
                  <c:v>6.9759423715322306</c:v>
                </c:pt>
                <c:pt idx="14701">
                  <c:v>6.9759423715322306</c:v>
                </c:pt>
                <c:pt idx="14702">
                  <c:v>6.9756876285295322</c:v>
                </c:pt>
                <c:pt idx="14703">
                  <c:v>6.9744138172135361</c:v>
                </c:pt>
                <c:pt idx="14704">
                  <c:v>6.9741590356842025</c:v>
                </c:pt>
                <c:pt idx="14705">
                  <c:v>6.973394652549449</c:v>
                </c:pt>
                <c:pt idx="14706">
                  <c:v>6.973394652549449</c:v>
                </c:pt>
                <c:pt idx="14707">
                  <c:v>6.973394652549449</c:v>
                </c:pt>
                <c:pt idx="14708">
                  <c:v>6.9731398453195936</c:v>
                </c:pt>
                <c:pt idx="14709">
                  <c:v>6.9728850316625985</c:v>
                </c:pt>
                <c:pt idx="14710">
                  <c:v>6.9728850316625985</c:v>
                </c:pt>
                <c:pt idx="14711">
                  <c:v>6.9728850316625985</c:v>
                </c:pt>
                <c:pt idx="14712">
                  <c:v>6.9728850316625985</c:v>
                </c:pt>
                <c:pt idx="14713">
                  <c:v>6.9728850316625985</c:v>
                </c:pt>
                <c:pt idx="14714">
                  <c:v>6.9728850316625985</c:v>
                </c:pt>
                <c:pt idx="14715">
                  <c:v>6.9728850316625985</c:v>
                </c:pt>
                <c:pt idx="14716">
                  <c:v>6.9721205521206819</c:v>
                </c:pt>
                <c:pt idx="14717">
                  <c:v>6.97186571274705</c:v>
                </c:pt>
                <c:pt idx="14718">
                  <c:v>6.9716108669422479</c:v>
                </c:pt>
                <c:pt idx="14719">
                  <c:v>6.9716108669422479</c:v>
                </c:pt>
                <c:pt idx="14720">
                  <c:v>6.9716108669422479</c:v>
                </c:pt>
                <c:pt idx="14721">
                  <c:v>6.9716108669422479</c:v>
                </c:pt>
                <c:pt idx="14722">
                  <c:v>6.9713560147054574</c:v>
                </c:pt>
                <c:pt idx="14723">
                  <c:v>6.9711011560358846</c:v>
                </c:pt>
                <c:pt idx="14724">
                  <c:v>6.9708462909327178</c:v>
                </c:pt>
                <c:pt idx="14725">
                  <c:v>6.9705914193951459</c:v>
                </c:pt>
                <c:pt idx="14726">
                  <c:v>6.9705914193951459</c:v>
                </c:pt>
                <c:pt idx="14727">
                  <c:v>6.9703365414223644</c:v>
                </c:pt>
                <c:pt idx="14728">
                  <c:v>6.9698267661679525</c:v>
                </c:pt>
                <c:pt idx="14729">
                  <c:v>6.9695718688847048</c:v>
                </c:pt>
                <c:pt idx="14730">
                  <c:v>6.969316965163018</c:v>
                </c:pt>
                <c:pt idx="14731">
                  <c:v>6.969316965163018</c:v>
                </c:pt>
                <c:pt idx="14732">
                  <c:v>6.9690620550020839</c:v>
                </c:pt>
                <c:pt idx="14733">
                  <c:v>6.9685522153592387</c:v>
                </c:pt>
                <c:pt idx="14734">
                  <c:v>6.9685522153592387</c:v>
                </c:pt>
                <c:pt idx="14735">
                  <c:v>6.9685522153592387</c:v>
                </c:pt>
                <c:pt idx="14736">
                  <c:v>6.9685522153592387</c:v>
                </c:pt>
                <c:pt idx="14737">
                  <c:v>6.9685522153592387</c:v>
                </c:pt>
                <c:pt idx="14738">
                  <c:v>6.9685522153592387</c:v>
                </c:pt>
                <c:pt idx="14739">
                  <c:v>6.9682972858757148</c:v>
                </c:pt>
                <c:pt idx="14740">
                  <c:v>6.9682972858757148</c:v>
                </c:pt>
                <c:pt idx="14741">
                  <c:v>6.9680423499497115</c:v>
                </c:pt>
                <c:pt idx="14742">
                  <c:v>6.9677874075804151</c:v>
                </c:pt>
                <c:pt idx="14743">
                  <c:v>6.9677874075804151</c:v>
                </c:pt>
                <c:pt idx="14744">
                  <c:v>6.9675324587670255</c:v>
                </c:pt>
                <c:pt idx="14745">
                  <c:v>6.9672775035087229</c:v>
                </c:pt>
                <c:pt idx="14746">
                  <c:v>6.9672775035087229</c:v>
                </c:pt>
                <c:pt idx="14747">
                  <c:v>6.9672775035087229</c:v>
                </c:pt>
                <c:pt idx="14748">
                  <c:v>6.9670225418047087</c:v>
                </c:pt>
                <c:pt idx="14749">
                  <c:v>6.9670225418047087</c:v>
                </c:pt>
                <c:pt idx="14750">
                  <c:v>6.9670225418047087</c:v>
                </c:pt>
                <c:pt idx="14751">
                  <c:v>6.9667675736541632</c:v>
                </c:pt>
                <c:pt idx="14752">
                  <c:v>6.9665125990562853</c:v>
                </c:pt>
                <c:pt idx="14753">
                  <c:v>6.9662576180102649</c:v>
                </c:pt>
                <c:pt idx="14754">
                  <c:v>6.9662576180102649</c:v>
                </c:pt>
                <c:pt idx="14755">
                  <c:v>6.9662576180102649</c:v>
                </c:pt>
                <c:pt idx="14756">
                  <c:v>6.9657476365705389</c:v>
                </c:pt>
                <c:pt idx="14757">
                  <c:v>6.9657476365705389</c:v>
                </c:pt>
                <c:pt idx="14758">
                  <c:v>6.9657476365705389</c:v>
                </c:pt>
                <c:pt idx="14759">
                  <c:v>6.9654926361752176</c:v>
                </c:pt>
                <c:pt idx="14760">
                  <c:v>6.9654926361752176</c:v>
                </c:pt>
                <c:pt idx="14761">
                  <c:v>6.9654926361752176</c:v>
                </c:pt>
                <c:pt idx="14762">
                  <c:v>6.9654926361752176</c:v>
                </c:pt>
                <c:pt idx="14763">
                  <c:v>6.9654926361752176</c:v>
                </c:pt>
                <c:pt idx="14764">
                  <c:v>6.9652376293285094</c:v>
                </c:pt>
                <c:pt idx="14765">
                  <c:v>6.964982616029614</c:v>
                </c:pt>
                <c:pt idx="14766">
                  <c:v>6.964982616029614</c:v>
                </c:pt>
                <c:pt idx="14767">
                  <c:v>6.964982616029614</c:v>
                </c:pt>
                <c:pt idx="14768">
                  <c:v>6.9647275962777018</c:v>
                </c:pt>
                <c:pt idx="14769">
                  <c:v>6.9647275962777018</c:v>
                </c:pt>
                <c:pt idx="14770">
                  <c:v>6.9647275962777018</c:v>
                </c:pt>
                <c:pt idx="14771">
                  <c:v>6.9642175374116171</c:v>
                </c:pt>
                <c:pt idx="14772">
                  <c:v>6.9642175374116171</c:v>
                </c:pt>
                <c:pt idx="14773">
                  <c:v>6.9642175374116171</c:v>
                </c:pt>
                <c:pt idx="14774">
                  <c:v>6.9642175374116171</c:v>
                </c:pt>
                <c:pt idx="14775">
                  <c:v>6.963962498295821</c:v>
                </c:pt>
                <c:pt idx="14776">
                  <c:v>6.963962498295821</c:v>
                </c:pt>
                <c:pt idx="14777">
                  <c:v>6.9637074527237717</c:v>
                </c:pt>
                <c:pt idx="14778">
                  <c:v>6.9634524006946643</c:v>
                </c:pt>
                <c:pt idx="14779">
                  <c:v>6.9631973422076738</c:v>
                </c:pt>
                <c:pt idx="14780">
                  <c:v>6.9631973422076738</c:v>
                </c:pt>
                <c:pt idx="14781">
                  <c:v>6.9631973422076738</c:v>
                </c:pt>
                <c:pt idx="14782">
                  <c:v>6.9626872058568328</c:v>
                </c:pt>
                <c:pt idx="14783">
                  <c:v>6.9626872058568328</c:v>
                </c:pt>
                <c:pt idx="14784">
                  <c:v>6.962177043664747</c:v>
                </c:pt>
                <c:pt idx="14785">
                  <c:v>6.9619219528762013</c:v>
                </c:pt>
                <c:pt idx="14786">
                  <c:v>6.9619219528762013</c:v>
                </c:pt>
                <c:pt idx="14787">
                  <c:v>6.9616668556249097</c:v>
                </c:pt>
                <c:pt idx="14788">
                  <c:v>6.9616668556249097</c:v>
                </c:pt>
                <c:pt idx="14789">
                  <c:v>6.9611566417308355</c:v>
                </c:pt>
                <c:pt idx="14790">
                  <c:v>6.9611566417308355</c:v>
                </c:pt>
                <c:pt idx="14791">
                  <c:v>6.9609015250864301</c:v>
                </c:pt>
                <c:pt idx="14792">
                  <c:v>6.9609015250864301</c:v>
                </c:pt>
                <c:pt idx="14793">
                  <c:v>6.9609015250864301</c:v>
                </c:pt>
                <c:pt idx="14794">
                  <c:v>6.9601361363539311</c:v>
                </c:pt>
                <c:pt idx="14795">
                  <c:v>6.9601361363539311</c:v>
                </c:pt>
                <c:pt idx="14796">
                  <c:v>6.9596258448580874</c:v>
                </c:pt>
                <c:pt idx="14797">
                  <c:v>6.9593706894054685</c:v>
                </c:pt>
                <c:pt idx="14798">
                  <c:v>6.9593706894054685</c:v>
                </c:pt>
                <c:pt idx="14799">
                  <c:v>6.9591155274819654</c:v>
                </c:pt>
                <c:pt idx="14800">
                  <c:v>6.9591155274819654</c:v>
                </c:pt>
                <c:pt idx="14801">
                  <c:v>6.9588603590867644</c:v>
                </c:pt>
                <c:pt idx="14802">
                  <c:v>6.9588603590867644</c:v>
                </c:pt>
                <c:pt idx="14803">
                  <c:v>6.9588603590867644</c:v>
                </c:pt>
                <c:pt idx="14804">
                  <c:v>6.9588603590867644</c:v>
                </c:pt>
                <c:pt idx="14805">
                  <c:v>6.9586051842190466</c:v>
                </c:pt>
                <c:pt idx="14806">
                  <c:v>6.9586051842190466</c:v>
                </c:pt>
                <c:pt idx="14807">
                  <c:v>6.9580948150628261</c:v>
                </c:pt>
                <c:pt idx="14808">
                  <c:v>6.9580948150628261</c:v>
                </c:pt>
                <c:pt idx="14809">
                  <c:v>6.9580948150628261</c:v>
                </c:pt>
                <c:pt idx="14810">
                  <c:v>6.9573292127642725</c:v>
                </c:pt>
                <c:pt idx="14811">
                  <c:v>6.9568187788462437</c:v>
                </c:pt>
                <c:pt idx="14812">
                  <c:v>6.9565635521690856</c:v>
                </c:pt>
                <c:pt idx="14813">
                  <c:v>6.9565635521690856</c:v>
                </c:pt>
                <c:pt idx="14814">
                  <c:v>6.9565635521690856</c:v>
                </c:pt>
                <c:pt idx="14815">
                  <c:v>6.9565635521690856</c:v>
                </c:pt>
                <c:pt idx="14816">
                  <c:v>6.9565635521690856</c:v>
                </c:pt>
                <c:pt idx="14817">
                  <c:v>6.9565635521690856</c:v>
                </c:pt>
                <c:pt idx="14818">
                  <c:v>6.9565635521690856</c:v>
                </c:pt>
                <c:pt idx="14819">
                  <c:v>6.9563083190120736</c:v>
                </c:pt>
                <c:pt idx="14820">
                  <c:v>6.9560530793743993</c:v>
                </c:pt>
                <c:pt idx="14821">
                  <c:v>6.9557978332552395</c:v>
                </c:pt>
                <c:pt idx="14822">
                  <c:v>6.955542580653777</c:v>
                </c:pt>
                <c:pt idx="14823">
                  <c:v>6.955542580653777</c:v>
                </c:pt>
                <c:pt idx="14824">
                  <c:v>6.9552873215691982</c:v>
                </c:pt>
                <c:pt idx="14825">
                  <c:v>6.9552873215691982</c:v>
                </c:pt>
                <c:pt idx="14826">
                  <c:v>6.9552873215691982</c:v>
                </c:pt>
                <c:pt idx="14827">
                  <c:v>6.9550320560006931</c:v>
                </c:pt>
                <c:pt idx="14828">
                  <c:v>6.9547767839474295</c:v>
                </c:pt>
                <c:pt idx="14829">
                  <c:v>6.9547767839474295</c:v>
                </c:pt>
                <c:pt idx="14830">
                  <c:v>6.9547767839474295</c:v>
                </c:pt>
                <c:pt idx="14831">
                  <c:v>6.9545215054085965</c:v>
                </c:pt>
                <c:pt idx="14832">
                  <c:v>6.9545215054085965</c:v>
                </c:pt>
                <c:pt idx="14833">
                  <c:v>6.9542662203833832</c:v>
                </c:pt>
                <c:pt idx="14834">
                  <c:v>6.9542662203833832</c:v>
                </c:pt>
                <c:pt idx="14835">
                  <c:v>6.9540109288709653</c:v>
                </c:pt>
                <c:pt idx="14836">
                  <c:v>6.9540109288709653</c:v>
                </c:pt>
                <c:pt idx="14837">
                  <c:v>6.9540109288709653</c:v>
                </c:pt>
                <c:pt idx="14838">
                  <c:v>6.9540109288709653</c:v>
                </c:pt>
                <c:pt idx="14839">
                  <c:v>6.9532450154023175</c:v>
                </c:pt>
                <c:pt idx="14840">
                  <c:v>6.9529896979329138</c:v>
                </c:pt>
                <c:pt idx="14841">
                  <c:v>6.9529896979329138</c:v>
                </c:pt>
                <c:pt idx="14842">
                  <c:v>6.9527343739722136</c:v>
                </c:pt>
                <c:pt idx="14843">
                  <c:v>6.9524790435194053</c:v>
                </c:pt>
                <c:pt idx="14844">
                  <c:v>6.9522237065736636</c:v>
                </c:pt>
                <c:pt idx="14845">
                  <c:v>6.9522237065736636</c:v>
                </c:pt>
                <c:pt idx="14846">
                  <c:v>6.9519683631341795</c:v>
                </c:pt>
                <c:pt idx="14847">
                  <c:v>6.9519683631341795</c:v>
                </c:pt>
                <c:pt idx="14848">
                  <c:v>6.9519683631341795</c:v>
                </c:pt>
                <c:pt idx="14849">
                  <c:v>6.9519683631341795</c:v>
                </c:pt>
                <c:pt idx="14850">
                  <c:v>6.9519683631341795</c:v>
                </c:pt>
                <c:pt idx="14851">
                  <c:v>6.9514576567706818</c:v>
                </c:pt>
                <c:pt idx="14852">
                  <c:v>6.9514576567706818</c:v>
                </c:pt>
                <c:pt idx="14853">
                  <c:v>6.9514576567706818</c:v>
                </c:pt>
                <c:pt idx="14854">
                  <c:v>6.951202293845034</c:v>
                </c:pt>
                <c:pt idx="14855">
                  <c:v>6.951202293845034</c:v>
                </c:pt>
                <c:pt idx="14856">
                  <c:v>6.951202293845034</c:v>
                </c:pt>
                <c:pt idx="14857">
                  <c:v>6.9504361660826577</c:v>
                </c:pt>
                <c:pt idx="14858">
                  <c:v>6.9504361660826577</c:v>
                </c:pt>
                <c:pt idx="14859">
                  <c:v>6.9501807771639887</c:v>
                </c:pt>
                <c:pt idx="14860">
                  <c:v>6.9499253817450173</c:v>
                </c:pt>
                <c:pt idx="14861">
                  <c:v>6.9499253817450173</c:v>
                </c:pt>
                <c:pt idx="14862">
                  <c:v>6.9499253817450173</c:v>
                </c:pt>
                <c:pt idx="14863">
                  <c:v>6.9491591564780686</c:v>
                </c:pt>
                <c:pt idx="14864">
                  <c:v>6.9491591564780686</c:v>
                </c:pt>
                <c:pt idx="14865">
                  <c:v>6.948648307116871</c:v>
                </c:pt>
                <c:pt idx="14866">
                  <c:v>6.9483928726788378</c:v>
                </c:pt>
                <c:pt idx="14867">
                  <c:v>6.9483928726788378</c:v>
                </c:pt>
                <c:pt idx="14868">
                  <c:v>6.9478819842838018</c:v>
                </c:pt>
                <c:pt idx="14869">
                  <c:v>6.9478819842838018</c:v>
                </c:pt>
                <c:pt idx="14870">
                  <c:v>6.9473710698579954</c:v>
                </c:pt>
                <c:pt idx="14871">
                  <c:v>6.9471156028814995</c:v>
                </c:pt>
                <c:pt idx="14872">
                  <c:v>6.9468601293948398</c:v>
                </c:pt>
                <c:pt idx="14873">
                  <c:v>6.9468601293948398</c:v>
                </c:pt>
                <c:pt idx="14874">
                  <c:v>6.9468601293948398</c:v>
                </c:pt>
                <c:pt idx="14875">
                  <c:v>6.9463491628877643</c:v>
                </c:pt>
                <c:pt idx="14876">
                  <c:v>6.9463491628877643</c:v>
                </c:pt>
                <c:pt idx="14877">
                  <c:v>6.9463491628877643</c:v>
                </c:pt>
                <c:pt idx="14878">
                  <c:v>6.9460936698656965</c:v>
                </c:pt>
                <c:pt idx="14879">
                  <c:v>6.9458381703301804</c:v>
                </c:pt>
                <c:pt idx="14880">
                  <c:v>6.9458381703301804</c:v>
                </c:pt>
                <c:pt idx="14881">
                  <c:v>6.9455826642804004</c:v>
                </c:pt>
                <c:pt idx="14882">
                  <c:v>6.9455826642804004</c:v>
                </c:pt>
                <c:pt idx="14883">
                  <c:v>6.9455826642804004</c:v>
                </c:pt>
                <c:pt idx="14884">
                  <c:v>6.9455826642804004</c:v>
                </c:pt>
                <c:pt idx="14885">
                  <c:v>6.9455826642804004</c:v>
                </c:pt>
                <c:pt idx="14886">
                  <c:v>6.9453271517155146</c:v>
                </c:pt>
                <c:pt idx="14887">
                  <c:v>6.9453271517155146</c:v>
                </c:pt>
                <c:pt idx="14888">
                  <c:v>6.9453271517155146</c:v>
                </c:pt>
                <c:pt idx="14889">
                  <c:v>6.9448161070371768</c:v>
                </c:pt>
                <c:pt idx="14890">
                  <c:v>6.9448161070371768</c:v>
                </c:pt>
                <c:pt idx="14891">
                  <c:v>6.9448161070371768</c:v>
                </c:pt>
                <c:pt idx="14892">
                  <c:v>6.9448161070371768</c:v>
                </c:pt>
                <c:pt idx="14893">
                  <c:v>6.9445605749220736</c:v>
                </c:pt>
                <c:pt idx="14894">
                  <c:v>6.9445605749220736</c:v>
                </c:pt>
                <c:pt idx="14895">
                  <c:v>6.9440494911358757</c:v>
                </c:pt>
                <c:pt idx="14896">
                  <c:v>6.9437939394631361</c:v>
                </c:pt>
                <c:pt idx="14897">
                  <c:v>6.9437939394631361</c:v>
                </c:pt>
                <c:pt idx="14898">
                  <c:v>6.9432828165542499</c:v>
                </c:pt>
                <c:pt idx="14899">
                  <c:v>6.9430272453164559</c:v>
                </c:pt>
                <c:pt idx="14900">
                  <c:v>6.9430272453164559</c:v>
                </c:pt>
                <c:pt idx="14901">
                  <c:v>6.9422604924597646</c:v>
                </c:pt>
                <c:pt idx="14902">
                  <c:v>6.9417492912609706</c:v>
                </c:pt>
                <c:pt idx="14903">
                  <c:v>6.9409824405047615</c:v>
                </c:pt>
                <c:pt idx="14904">
                  <c:v>6.9409824405047615</c:v>
                </c:pt>
                <c:pt idx="14905">
                  <c:v>6.9409824405047615</c:v>
                </c:pt>
                <c:pt idx="14906">
                  <c:v>6.9409824405047615</c:v>
                </c:pt>
                <c:pt idx="14907">
                  <c:v>6.9407268105272539</c:v>
                </c:pt>
                <c:pt idx="14908">
                  <c:v>6.9399598814068426</c:v>
                </c:pt>
                <c:pt idx="14909">
                  <c:v>6.9399598814068426</c:v>
                </c:pt>
                <c:pt idx="14910">
                  <c:v>6.9397042253013197</c:v>
                </c:pt>
                <c:pt idx="14911">
                  <c:v>6.9394485626617293</c:v>
                </c:pt>
                <c:pt idx="14912">
                  <c:v>6.9391928934872391</c:v>
                </c:pt>
                <c:pt idx="14913">
                  <c:v>6.9391928934872391</c:v>
                </c:pt>
                <c:pt idx="14914">
                  <c:v>6.9391928934872391</c:v>
                </c:pt>
                <c:pt idx="14915">
                  <c:v>6.9389372177770277</c:v>
                </c:pt>
                <c:pt idx="14916">
                  <c:v>6.9389372177770277</c:v>
                </c:pt>
                <c:pt idx="14917">
                  <c:v>6.9389372177770277</c:v>
                </c:pt>
                <c:pt idx="14918">
                  <c:v>6.9389372177770277</c:v>
                </c:pt>
                <c:pt idx="14919">
                  <c:v>6.9389372177770277</c:v>
                </c:pt>
                <c:pt idx="14920">
                  <c:v>6.9386815355302636</c:v>
                </c:pt>
                <c:pt idx="14921">
                  <c:v>6.9386815355302636</c:v>
                </c:pt>
                <c:pt idx="14922">
                  <c:v>6.9386815355302636</c:v>
                </c:pt>
                <c:pt idx="14923">
                  <c:v>6.9381701514237708</c:v>
                </c:pt>
                <c:pt idx="14924">
                  <c:v>6.9376587411611439</c:v>
                </c:pt>
                <c:pt idx="14925">
                  <c:v>6.9376587411611439</c:v>
                </c:pt>
                <c:pt idx="14926">
                  <c:v>6.9371473047357535</c:v>
                </c:pt>
                <c:pt idx="14927">
                  <c:v>6.9371473047357535</c:v>
                </c:pt>
                <c:pt idx="14928">
                  <c:v>6.9368915767099555</c:v>
                </c:pt>
                <c:pt idx="14929">
                  <c:v>6.9368915767099555</c:v>
                </c:pt>
                <c:pt idx="14930">
                  <c:v>6.9366358421409782</c:v>
                </c:pt>
                <c:pt idx="14931">
                  <c:v>6.9361243533701771</c:v>
                </c:pt>
                <c:pt idx="14932">
                  <c:v>6.9361243533701771</c:v>
                </c:pt>
                <c:pt idx="14933">
                  <c:v>6.935868599166696</c:v>
                </c:pt>
                <c:pt idx="14934">
                  <c:v>6.9356128384167315</c:v>
                </c:pt>
                <c:pt idx="14935">
                  <c:v>6.9356128384167315</c:v>
                </c:pt>
                <c:pt idx="14936">
                  <c:v>6.9356128384167315</c:v>
                </c:pt>
                <c:pt idx="14937">
                  <c:v>6.9356128384167315</c:v>
                </c:pt>
                <c:pt idx="14938">
                  <c:v>6.9353570711194354</c:v>
                </c:pt>
                <c:pt idx="14939">
                  <c:v>6.9353570711194354</c:v>
                </c:pt>
                <c:pt idx="14940">
                  <c:v>6.9353570711194354</c:v>
                </c:pt>
                <c:pt idx="14941">
                  <c:v>6.9348455168795677</c:v>
                </c:pt>
                <c:pt idx="14942">
                  <c:v>6.9348455168795677</c:v>
                </c:pt>
                <c:pt idx="14943">
                  <c:v>6.9348455168795677</c:v>
                </c:pt>
                <c:pt idx="14944">
                  <c:v>6.9345897299353325</c:v>
                </c:pt>
                <c:pt idx="14945">
                  <c:v>6.9343339364404564</c:v>
                </c:pt>
                <c:pt idx="14946">
                  <c:v>6.9343339364404564</c:v>
                </c:pt>
                <c:pt idx="14947">
                  <c:v>6.9343339364404564</c:v>
                </c:pt>
                <c:pt idx="14948">
                  <c:v>6.934078136394108</c:v>
                </c:pt>
                <c:pt idx="14949">
                  <c:v>6.9338223297954578</c:v>
                </c:pt>
                <c:pt idx="14950">
                  <c:v>6.9335665166436788</c:v>
                </c:pt>
                <c:pt idx="14951">
                  <c:v>6.9335665166436788</c:v>
                </c:pt>
                <c:pt idx="14952">
                  <c:v>6.9335665166436788</c:v>
                </c:pt>
                <c:pt idx="14953">
                  <c:v>6.9335665166436788</c:v>
                </c:pt>
                <c:pt idx="14954">
                  <c:v>6.9335665166436788</c:v>
                </c:pt>
                <c:pt idx="14955">
                  <c:v>6.9330548706773927</c:v>
                </c:pt>
                <c:pt idx="14956">
                  <c:v>6.9327990378612245</c:v>
                </c:pt>
                <c:pt idx="14957">
                  <c:v>6.9322873525586912</c:v>
                </c:pt>
                <c:pt idx="14958">
                  <c:v>6.932031500070666</c:v>
                </c:pt>
                <c:pt idx="14959">
                  <c:v>6.932031500070666</c:v>
                </c:pt>
                <c:pt idx="14960">
                  <c:v>6.932031500070666</c:v>
                </c:pt>
                <c:pt idx="14961">
                  <c:v>6.9317756410236822</c:v>
                </c:pt>
                <c:pt idx="14962">
                  <c:v>6.9317756410236822</c:v>
                </c:pt>
                <c:pt idx="14963">
                  <c:v>6.931263903249536</c:v>
                </c:pt>
                <c:pt idx="14964">
                  <c:v>6.931263903249536</c:v>
                </c:pt>
                <c:pt idx="14965">
                  <c:v>6.931263903249536</c:v>
                </c:pt>
                <c:pt idx="14966">
                  <c:v>6.9310080245207075</c:v>
                </c:pt>
                <c:pt idx="14967">
                  <c:v>6.9307521392296012</c:v>
                </c:pt>
                <c:pt idx="14968">
                  <c:v>6.9304962473753768</c:v>
                </c:pt>
                <c:pt idx="14969">
                  <c:v>6.9304962473753768</c:v>
                </c:pt>
                <c:pt idx="14970">
                  <c:v>6.9302403489572093</c:v>
                </c:pt>
                <c:pt idx="14971">
                  <c:v>6.9299844439742619</c:v>
                </c:pt>
                <c:pt idx="14972">
                  <c:v>6.9299844439742619</c:v>
                </c:pt>
                <c:pt idx="14973">
                  <c:v>6.9299844439742619</c:v>
                </c:pt>
                <c:pt idx="14974">
                  <c:v>6.9299844439742619</c:v>
                </c:pt>
                <c:pt idx="14975">
                  <c:v>6.9297285324257096</c:v>
                </c:pt>
                <c:pt idx="14976">
                  <c:v>6.9297285324257096</c:v>
                </c:pt>
                <c:pt idx="14977">
                  <c:v>6.9297285324257096</c:v>
                </c:pt>
                <c:pt idx="14978">
                  <c:v>6.9297285324257096</c:v>
                </c:pt>
                <c:pt idx="14979">
                  <c:v>6.9294726143107042</c:v>
                </c:pt>
                <c:pt idx="14980">
                  <c:v>6.9289607583780217</c:v>
                </c:pt>
                <c:pt idx="14981">
                  <c:v>6.9289607583780217</c:v>
                </c:pt>
                <c:pt idx="14982">
                  <c:v>6.9287048205586839</c:v>
                </c:pt>
                <c:pt idx="14983">
                  <c:v>6.9279369676786411</c:v>
                </c:pt>
                <c:pt idx="14984">
                  <c:v>6.9279369676786411</c:v>
                </c:pt>
                <c:pt idx="14985">
                  <c:v>6.9276810035751772</c:v>
                </c:pt>
                <c:pt idx="14986">
                  <c:v>6.9274250328985891</c:v>
                </c:pt>
                <c:pt idx="14987">
                  <c:v>6.9274250328985891</c:v>
                </c:pt>
                <c:pt idx="14988">
                  <c:v>6.9271690556480543</c:v>
                </c:pt>
                <c:pt idx="14989">
                  <c:v>6.9271690556480543</c:v>
                </c:pt>
                <c:pt idx="14990">
                  <c:v>6.9269130718227263</c:v>
                </c:pt>
                <c:pt idx="14991">
                  <c:v>6.9266570814217818</c:v>
                </c:pt>
                <c:pt idx="14992">
                  <c:v>6.9266570814217818</c:v>
                </c:pt>
                <c:pt idx="14993">
                  <c:v>6.926401084444378</c:v>
                </c:pt>
                <c:pt idx="14994">
                  <c:v>6.9261450808896798</c:v>
                </c:pt>
                <c:pt idx="14995">
                  <c:v>6.9253770307534639</c:v>
                </c:pt>
                <c:pt idx="14996">
                  <c:v>6.9253770307534639</c:v>
                </c:pt>
                <c:pt idx="14997">
                  <c:v>6.9253770307534639</c:v>
                </c:pt>
                <c:pt idx="14998">
                  <c:v>6.9251210008812372</c:v>
                </c:pt>
                <c:pt idx="14999">
                  <c:v>6.9251210008812372</c:v>
                </c:pt>
                <c:pt idx="15000">
                  <c:v>6.9246089213915205</c:v>
                </c:pt>
                <c:pt idx="15001">
                  <c:v>6.9235846834076407</c:v>
                </c:pt>
                <c:pt idx="15002">
                  <c:v>6.9233286074475275</c:v>
                </c:pt>
                <c:pt idx="15003">
                  <c:v>6.9230725249000811</c:v>
                </c:pt>
                <c:pt idx="15004">
                  <c:v>6.9228164357644646</c:v>
                </c:pt>
                <c:pt idx="15005">
                  <c:v>6.9228164357644646</c:v>
                </c:pt>
                <c:pt idx="15006">
                  <c:v>6.9225603400398423</c:v>
                </c:pt>
                <c:pt idx="15007">
                  <c:v>6.9225603400398423</c:v>
                </c:pt>
                <c:pt idx="15008">
                  <c:v>6.9225603400398423</c:v>
                </c:pt>
                <c:pt idx="15009">
                  <c:v>6.9225603400398423</c:v>
                </c:pt>
                <c:pt idx="15010">
                  <c:v>6.9225603400398423</c:v>
                </c:pt>
                <c:pt idx="15011">
                  <c:v>6.922048128820224</c:v>
                </c:pt>
                <c:pt idx="15012">
                  <c:v>6.922048128820224</c:v>
                </c:pt>
                <c:pt idx="15013">
                  <c:v>6.9215358912345151</c:v>
                </c:pt>
                <c:pt idx="15014">
                  <c:v>6.9215358912345151</c:v>
                </c:pt>
                <c:pt idx="15015">
                  <c:v>6.9215358912345151</c:v>
                </c:pt>
                <c:pt idx="15016">
                  <c:v>6.9215358912345151</c:v>
                </c:pt>
                <c:pt idx="15017">
                  <c:v>6.9215358912345151</c:v>
                </c:pt>
                <c:pt idx="15018">
                  <c:v>6.9215358912345151</c:v>
                </c:pt>
                <c:pt idx="15019">
                  <c:v>6.9212797625522846</c:v>
                </c:pt>
                <c:pt idx="15020">
                  <c:v>6.9212797625522846</c:v>
                </c:pt>
                <c:pt idx="15021">
                  <c:v>6.9212797625522846</c:v>
                </c:pt>
                <c:pt idx="15022">
                  <c:v>6.9212797625522846</c:v>
                </c:pt>
                <c:pt idx="15023">
                  <c:v>6.9205113369380014</c:v>
                </c:pt>
                <c:pt idx="15024">
                  <c:v>6.9202551818745839</c:v>
                </c:pt>
                <c:pt idx="15025">
                  <c:v>6.9202551818745839</c:v>
                </c:pt>
                <c:pt idx="15026">
                  <c:v>6.9202551818745839</c:v>
                </c:pt>
                <c:pt idx="15027">
                  <c:v>6.9202551818745839</c:v>
                </c:pt>
                <c:pt idx="15028">
                  <c:v>6.9199990202137682</c:v>
                </c:pt>
                <c:pt idx="15029">
                  <c:v>6.9194866770965948</c:v>
                </c:pt>
                <c:pt idx="15030">
                  <c:v>6.9194866770965948</c:v>
                </c:pt>
                <c:pt idx="15031">
                  <c:v>6.9189743075797656</c:v>
                </c:pt>
                <c:pt idx="15032">
                  <c:v>6.9189743075797656</c:v>
                </c:pt>
                <c:pt idx="15033">
                  <c:v>6.9187181129193771</c:v>
                </c:pt>
                <c:pt idx="15034">
                  <c:v>6.918461911656558</c:v>
                </c:pt>
                <c:pt idx="15035">
                  <c:v>6.9182057037904574</c:v>
                </c:pt>
                <c:pt idx="15036">
                  <c:v>6.9179494893202413</c:v>
                </c:pt>
                <c:pt idx="15037">
                  <c:v>6.9179494893202413</c:v>
                </c:pt>
                <c:pt idx="15038">
                  <c:v>6.9174370405640975</c:v>
                </c:pt>
                <c:pt idx="15039">
                  <c:v>6.9174370405640975</c:v>
                </c:pt>
                <c:pt idx="15040">
                  <c:v>6.9171808062764839</c:v>
                </c:pt>
                <c:pt idx="15041">
                  <c:v>6.9171808062764839</c:v>
                </c:pt>
                <c:pt idx="15042">
                  <c:v>6.9171808062764839</c:v>
                </c:pt>
                <c:pt idx="15043">
                  <c:v>6.9169245653813896</c:v>
                </c:pt>
                <c:pt idx="15044">
                  <c:v>6.9169245653813896</c:v>
                </c:pt>
                <c:pt idx="15045">
                  <c:v>6.9166683178779707</c:v>
                </c:pt>
                <c:pt idx="15046">
                  <c:v>6.9166683178779707</c:v>
                </c:pt>
                <c:pt idx="15047">
                  <c:v>6.9164120637653852</c:v>
                </c:pt>
                <c:pt idx="15048">
                  <c:v>6.9164120637653852</c:v>
                </c:pt>
                <c:pt idx="15049">
                  <c:v>6.9161558030427912</c:v>
                </c:pt>
                <c:pt idx="15050">
                  <c:v>6.9161558030427912</c:v>
                </c:pt>
                <c:pt idx="15051">
                  <c:v>6.9156432617642167</c:v>
                </c:pt>
                <c:pt idx="15052">
                  <c:v>6.9153869812065478</c:v>
                </c:pt>
                <c:pt idx="15053">
                  <c:v>6.9151306940355024</c:v>
                </c:pt>
                <c:pt idx="15054">
                  <c:v>6.9151306940355024</c:v>
                </c:pt>
                <c:pt idx="15055">
                  <c:v>6.9151306940355024</c:v>
                </c:pt>
                <c:pt idx="15056">
                  <c:v>6.914874400250234</c:v>
                </c:pt>
                <c:pt idx="15057">
                  <c:v>6.9143617928336649</c:v>
                </c:pt>
                <c:pt idx="15058">
                  <c:v>6.9143617928336649</c:v>
                </c:pt>
                <c:pt idx="15059">
                  <c:v>6.9141054792006784</c:v>
                </c:pt>
                <c:pt idx="15060">
                  <c:v>6.9141054792006784</c:v>
                </c:pt>
                <c:pt idx="15061">
                  <c:v>6.9141054792006784</c:v>
                </c:pt>
                <c:pt idx="15062">
                  <c:v>6.9135928320810818</c:v>
                </c:pt>
                <c:pt idx="15063">
                  <c:v>6.9133364985927832</c:v>
                </c:pt>
                <c:pt idx="15064">
                  <c:v>6.9130801584843606</c:v>
                </c:pt>
                <c:pt idx="15065">
                  <c:v>6.9130801584843606</c:v>
                </c:pt>
                <c:pt idx="15066">
                  <c:v>6.9128238117549703</c:v>
                </c:pt>
                <c:pt idx="15067">
                  <c:v>6.9128238117549703</c:v>
                </c:pt>
                <c:pt idx="15068">
                  <c:v>6.9128238117549703</c:v>
                </c:pt>
                <c:pt idx="15069">
                  <c:v>6.9128238117549703</c:v>
                </c:pt>
                <c:pt idx="15070">
                  <c:v>6.9128238117549703</c:v>
                </c:pt>
                <c:pt idx="15071">
                  <c:v>6.9125674584037595</c:v>
                </c:pt>
                <c:pt idx="15072">
                  <c:v>6.9123110984298952</c:v>
                </c:pt>
                <c:pt idx="15073">
                  <c:v>6.9120547318325256</c:v>
                </c:pt>
                <c:pt idx="15074">
                  <c:v>6.9117983586108087</c:v>
                </c:pt>
                <c:pt idx="15075">
                  <c:v>6.9117983586108087</c:v>
                </c:pt>
                <c:pt idx="15076">
                  <c:v>6.9117983586108087</c:v>
                </c:pt>
                <c:pt idx="15077">
                  <c:v>6.9112855922909482</c:v>
                </c:pt>
                <c:pt idx="15078">
                  <c:v>6.9112855922909482</c:v>
                </c:pt>
                <c:pt idx="15079">
                  <c:v>6.9112855922909482</c:v>
                </c:pt>
                <c:pt idx="15080">
                  <c:v>6.9107727994635599</c:v>
                </c:pt>
                <c:pt idx="15081">
                  <c:v>6.9107727994635599</c:v>
                </c:pt>
                <c:pt idx="15082">
                  <c:v>6.9107727994635599</c:v>
                </c:pt>
                <c:pt idx="15083">
                  <c:v>6.9107727994635599</c:v>
                </c:pt>
                <c:pt idx="15084">
                  <c:v>6.9105163931074189</c:v>
                </c:pt>
                <c:pt idx="15085">
                  <c:v>6.9102599801218609</c:v>
                </c:pt>
                <c:pt idx="15086">
                  <c:v>6.9102599801218609</c:v>
                </c:pt>
                <c:pt idx="15087">
                  <c:v>6.9102599801218609</c:v>
                </c:pt>
                <c:pt idx="15088">
                  <c:v>6.9102599801218609</c:v>
                </c:pt>
                <c:pt idx="15089">
                  <c:v>6.9097471342590975</c:v>
                </c:pt>
                <c:pt idx="15090">
                  <c:v>6.9097471342590975</c:v>
                </c:pt>
                <c:pt idx="15091">
                  <c:v>6.9097471342590975</c:v>
                </c:pt>
                <c:pt idx="15092">
                  <c:v>6.9097471342590975</c:v>
                </c:pt>
                <c:pt idx="15093">
                  <c:v>6.9089778157231345</c:v>
                </c:pt>
                <c:pt idx="15094">
                  <c:v>6.9089778157231345</c:v>
                </c:pt>
                <c:pt idx="15095">
                  <c:v>6.9089778157231345</c:v>
                </c:pt>
                <c:pt idx="15096">
                  <c:v>6.9087213629432753</c:v>
                </c:pt>
                <c:pt idx="15097">
                  <c:v>6.908464903528067</c:v>
                </c:pt>
                <c:pt idx="15098">
                  <c:v>6.908464903528067</c:v>
                </c:pt>
                <c:pt idx="15099">
                  <c:v>6.908464903528067</c:v>
                </c:pt>
                <c:pt idx="15100">
                  <c:v>6.908464903528067</c:v>
                </c:pt>
                <c:pt idx="15101">
                  <c:v>6.9082084374766666</c:v>
                </c:pt>
                <c:pt idx="15102">
                  <c:v>6.9082084374766666</c:v>
                </c:pt>
                <c:pt idx="15103">
                  <c:v>6.907951964788225</c:v>
                </c:pt>
                <c:pt idx="15104">
                  <c:v>6.907951964788225</c:v>
                </c:pt>
                <c:pt idx="15105">
                  <c:v>6.907951964788225</c:v>
                </c:pt>
                <c:pt idx="15106">
                  <c:v>6.9076954854618871</c:v>
                </c:pt>
                <c:pt idx="15107">
                  <c:v>6.9076954854618871</c:v>
                </c:pt>
                <c:pt idx="15108">
                  <c:v>6.9071825068921564</c:v>
                </c:pt>
                <c:pt idx="15109">
                  <c:v>6.9071825068921564</c:v>
                </c:pt>
                <c:pt idx="15110">
                  <c:v>6.9071825068921564</c:v>
                </c:pt>
                <c:pt idx="15111">
                  <c:v>6.9071825068921564</c:v>
                </c:pt>
                <c:pt idx="15112">
                  <c:v>6.9071825068921564</c:v>
                </c:pt>
                <c:pt idx="15113">
                  <c:v>6.9066695017606925</c:v>
                </c:pt>
                <c:pt idx="15114">
                  <c:v>6.9064129892321908</c:v>
                </c:pt>
                <c:pt idx="15115">
                  <c:v>6.9064129892321908</c:v>
                </c:pt>
                <c:pt idx="15116">
                  <c:v>6.9058999442453954</c:v>
                </c:pt>
                <c:pt idx="15117">
                  <c:v>6.9058999442453954</c:v>
                </c:pt>
                <c:pt idx="15118">
                  <c:v>6.9058999442453954</c:v>
                </c:pt>
                <c:pt idx="15119">
                  <c:v>6.9053868726798946</c:v>
                </c:pt>
                <c:pt idx="15120">
                  <c:v>6.9053868726798946</c:v>
                </c:pt>
                <c:pt idx="15121">
                  <c:v>6.9053868726798946</c:v>
                </c:pt>
                <c:pt idx="15122">
                  <c:v>6.9046172154816938</c:v>
                </c:pt>
                <c:pt idx="15123">
                  <c:v>6.9046172154816938</c:v>
                </c:pt>
                <c:pt idx="15124">
                  <c:v>6.9046172154816938</c:v>
                </c:pt>
                <c:pt idx="15125">
                  <c:v>6.9041040774396905</c:v>
                </c:pt>
                <c:pt idx="15126">
                  <c:v>6.9041040774396905</c:v>
                </c:pt>
                <c:pt idx="15127">
                  <c:v>6.9041040774396905</c:v>
                </c:pt>
                <c:pt idx="15128">
                  <c:v>6.9038474984431746</c:v>
                </c:pt>
                <c:pt idx="15129">
                  <c:v>6.9033343204948636</c:v>
                </c:pt>
                <c:pt idx="15130">
                  <c:v>6.9033343204948636</c:v>
                </c:pt>
                <c:pt idx="15131">
                  <c:v>6.9033343204948636</c:v>
                </c:pt>
                <c:pt idx="15132">
                  <c:v>6.9033343204948636</c:v>
                </c:pt>
                <c:pt idx="15133">
                  <c:v>6.9033343204948636</c:v>
                </c:pt>
                <c:pt idx="15134">
                  <c:v>6.9033343204948636</c:v>
                </c:pt>
                <c:pt idx="15135">
                  <c:v>6.9030777215413703</c:v>
                </c:pt>
                <c:pt idx="15136">
                  <c:v>6.9030777215413703</c:v>
                </c:pt>
                <c:pt idx="15137">
                  <c:v>6.9030777215413703</c:v>
                </c:pt>
                <c:pt idx="15138">
                  <c:v>6.9028211159338522</c:v>
                </c:pt>
                <c:pt idx="15139">
                  <c:v>6.9025645036714494</c:v>
                </c:pt>
                <c:pt idx="15140">
                  <c:v>6.9020512591786067</c:v>
                </c:pt>
                <c:pt idx="15141">
                  <c:v>6.9020512591786067</c:v>
                </c:pt>
                <c:pt idx="15142">
                  <c:v>6.9020512591786067</c:v>
                </c:pt>
                <c:pt idx="15143">
                  <c:v>6.9017946269464625</c:v>
                </c:pt>
                <c:pt idx="15144">
                  <c:v>6.9012813425064712</c:v>
                </c:pt>
                <c:pt idx="15145">
                  <c:v>6.9012813425064712</c:v>
                </c:pt>
                <c:pt idx="15146">
                  <c:v>6.901024690296917</c:v>
                </c:pt>
                <c:pt idx="15147">
                  <c:v>6.900768031426523</c:v>
                </c:pt>
                <c:pt idx="15148">
                  <c:v>6.9005113658944337</c:v>
                </c:pt>
                <c:pt idx="15149">
                  <c:v>6.9002546936998019</c:v>
                </c:pt>
                <c:pt idx="15150">
                  <c:v>6.9002546936998019</c:v>
                </c:pt>
                <c:pt idx="15151">
                  <c:v>6.9002546936998019</c:v>
                </c:pt>
                <c:pt idx="15152">
                  <c:v>6.899998014841767</c:v>
                </c:pt>
                <c:pt idx="15153">
                  <c:v>6.899998014841767</c:v>
                </c:pt>
                <c:pt idx="15154">
                  <c:v>6.899998014841767</c:v>
                </c:pt>
                <c:pt idx="15155">
                  <c:v>6.8994846371320904</c:v>
                </c:pt>
                <c:pt idx="15156">
                  <c:v>6.8994846371320904</c:v>
                </c:pt>
                <c:pt idx="15157">
                  <c:v>6.8994846371320904</c:v>
                </c:pt>
                <c:pt idx="15158">
                  <c:v>6.8992279382787443</c:v>
                </c:pt>
                <c:pt idx="15159">
                  <c:v>6.8992279382787443</c:v>
                </c:pt>
                <c:pt idx="15160">
                  <c:v>6.8992279382787443</c:v>
                </c:pt>
                <c:pt idx="15161">
                  <c:v>6.8989712327585844</c:v>
                </c:pt>
                <c:pt idx="15162">
                  <c:v>6.8989712327585844</c:v>
                </c:pt>
                <c:pt idx="15163">
                  <c:v>6.8987145205707634</c:v>
                </c:pt>
                <c:pt idx="15164">
                  <c:v>6.8984578017144207</c:v>
                </c:pt>
                <c:pt idx="15165">
                  <c:v>6.8984578017144207</c:v>
                </c:pt>
                <c:pt idx="15166">
                  <c:v>6.8982010761886992</c:v>
                </c:pt>
                <c:pt idx="15167">
                  <c:v>6.8982010761886992</c:v>
                </c:pt>
                <c:pt idx="15168">
                  <c:v>6.8982010761886992</c:v>
                </c:pt>
                <c:pt idx="15169">
                  <c:v>6.897944343992755</c:v>
                </c:pt>
                <c:pt idx="15170">
                  <c:v>6.8976876051257294</c:v>
                </c:pt>
                <c:pt idx="15171">
                  <c:v>6.8976876051257294</c:v>
                </c:pt>
                <c:pt idx="15172">
                  <c:v>6.8976876051257294</c:v>
                </c:pt>
                <c:pt idx="15173">
                  <c:v>6.8974308595867715</c:v>
                </c:pt>
                <c:pt idx="15174">
                  <c:v>6.8969173484896213</c:v>
                </c:pt>
                <c:pt idx="15175">
                  <c:v>6.8969173484896213</c:v>
                </c:pt>
                <c:pt idx="15176">
                  <c:v>6.8966605829297203</c:v>
                </c:pt>
                <c:pt idx="15177">
                  <c:v>6.8966605829297203</c:v>
                </c:pt>
                <c:pt idx="15178">
                  <c:v>6.8966605829297203</c:v>
                </c:pt>
                <c:pt idx="15179">
                  <c:v>6.8964038106944656</c:v>
                </c:pt>
                <c:pt idx="15180">
                  <c:v>6.8964038106944656</c:v>
                </c:pt>
                <c:pt idx="15181">
                  <c:v>6.8958902461944627</c:v>
                </c:pt>
                <c:pt idx="15182">
                  <c:v>6.8958902461944627</c:v>
                </c:pt>
                <c:pt idx="15183">
                  <c:v>6.8958902461944627</c:v>
                </c:pt>
                <c:pt idx="15184">
                  <c:v>6.8958902461944627</c:v>
                </c:pt>
                <c:pt idx="15185">
                  <c:v>6.8958902461944627</c:v>
                </c:pt>
                <c:pt idx="15186">
                  <c:v>6.8958902461944627</c:v>
                </c:pt>
                <c:pt idx="15187">
                  <c:v>6.8958902461944627</c:v>
                </c:pt>
                <c:pt idx="15188">
                  <c:v>6.8958902461944627</c:v>
                </c:pt>
                <c:pt idx="15189">
                  <c:v>6.8958902461944627</c:v>
                </c:pt>
                <c:pt idx="15190">
                  <c:v>6.8958902461944627</c:v>
                </c:pt>
                <c:pt idx="15191">
                  <c:v>6.8953766549827762</c:v>
                </c:pt>
                <c:pt idx="15192">
                  <c:v>6.8951198493579087</c:v>
                </c:pt>
                <c:pt idx="15193">
                  <c:v>6.8951198493579087</c:v>
                </c:pt>
                <c:pt idx="15194">
                  <c:v>6.8951198493579087</c:v>
                </c:pt>
                <c:pt idx="15195">
                  <c:v>6.8948630370525468</c:v>
                </c:pt>
                <c:pt idx="15196">
                  <c:v>6.8948630370525468</c:v>
                </c:pt>
                <c:pt idx="15197">
                  <c:v>6.8943493923969337</c:v>
                </c:pt>
                <c:pt idx="15198">
                  <c:v>6.8943493923969337</c:v>
                </c:pt>
                <c:pt idx="15199">
                  <c:v>6.8943493923969337</c:v>
                </c:pt>
                <c:pt idx="15200">
                  <c:v>6.8938357210090766</c:v>
                </c:pt>
                <c:pt idx="15201">
                  <c:v>6.8933220228821188</c:v>
                </c:pt>
                <c:pt idx="15202">
                  <c:v>6.8933220228821188</c:v>
                </c:pt>
                <c:pt idx="15203">
                  <c:v>6.8933220228821188</c:v>
                </c:pt>
                <c:pt idx="15204">
                  <c:v>6.8933220228821188</c:v>
                </c:pt>
                <c:pt idx="15205">
                  <c:v>6.8928082980092062</c:v>
                </c:pt>
                <c:pt idx="15206">
                  <c:v>6.8928082980092062</c:v>
                </c:pt>
                <c:pt idx="15207">
                  <c:v>6.8928082980092062</c:v>
                </c:pt>
                <c:pt idx="15208">
                  <c:v>6.8928082980092062</c:v>
                </c:pt>
                <c:pt idx="15209">
                  <c:v>6.8928082980092062</c:v>
                </c:pt>
                <c:pt idx="15210">
                  <c:v>6.8928082980092062</c:v>
                </c:pt>
                <c:pt idx="15211">
                  <c:v>6.8928082980092062</c:v>
                </c:pt>
                <c:pt idx="15212">
                  <c:v>6.8922945463834751</c:v>
                </c:pt>
                <c:pt idx="15213">
                  <c:v>6.8920376605361575</c:v>
                </c:pt>
                <c:pt idx="15214">
                  <c:v>6.8920376605361575</c:v>
                </c:pt>
                <c:pt idx="15215">
                  <c:v>6.8920376605361575</c:v>
                </c:pt>
                <c:pt idx="15216">
                  <c:v>6.8915238687683278</c:v>
                </c:pt>
                <c:pt idx="15217">
                  <c:v>6.8912669628460907</c:v>
                </c:pt>
                <c:pt idx="15218">
                  <c:v>6.8910100502305074</c:v>
                </c:pt>
                <c:pt idx="15219">
                  <c:v>6.8907531309207073</c:v>
                </c:pt>
                <c:pt idx="15220">
                  <c:v>6.8907531309207073</c:v>
                </c:pt>
                <c:pt idx="15221">
                  <c:v>6.8904962049158316</c:v>
                </c:pt>
                <c:pt idx="15222">
                  <c:v>6.8904962049158316</c:v>
                </c:pt>
                <c:pt idx="15223">
                  <c:v>6.8904962049158316</c:v>
                </c:pt>
                <c:pt idx="15224">
                  <c:v>6.890239272215025</c:v>
                </c:pt>
                <c:pt idx="15225">
                  <c:v>6.890239272215025</c:v>
                </c:pt>
                <c:pt idx="15226">
                  <c:v>6.890239272215025</c:v>
                </c:pt>
                <c:pt idx="15227">
                  <c:v>6.890239272215025</c:v>
                </c:pt>
                <c:pt idx="15228">
                  <c:v>6.890239272215025</c:v>
                </c:pt>
                <c:pt idx="15229">
                  <c:v>6.8899823328174268</c:v>
                </c:pt>
                <c:pt idx="15230">
                  <c:v>6.8894684339284122</c:v>
                </c:pt>
                <c:pt idx="15231">
                  <c:v>6.8892114744352781</c:v>
                </c:pt>
                <c:pt idx="15232">
                  <c:v>6.8881835694518179</c:v>
                </c:pt>
                <c:pt idx="15233">
                  <c:v>6.8881835694518179</c:v>
                </c:pt>
                <c:pt idx="15234">
                  <c:v>6.8881835694518179</c:v>
                </c:pt>
                <c:pt idx="15235">
                  <c:v>6.8879265764489146</c:v>
                </c:pt>
                <c:pt idx="15236">
                  <c:v>6.887155557209554</c:v>
                </c:pt>
                <c:pt idx="15237">
                  <c:v>6.887155557209554</c:v>
                </c:pt>
                <c:pt idx="15238">
                  <c:v>6.8866415108491497</c:v>
                </c:pt>
                <c:pt idx="15239">
                  <c:v>6.8866415108491497</c:v>
                </c:pt>
                <c:pt idx="15240">
                  <c:v>6.8866415108491497</c:v>
                </c:pt>
                <c:pt idx="15241">
                  <c:v>6.8863844776061072</c:v>
                </c:pt>
                <c:pt idx="15242">
                  <c:v>6.8863844776061072</c:v>
                </c:pt>
                <c:pt idx="15243">
                  <c:v>6.8863844776061072</c:v>
                </c:pt>
                <c:pt idx="15244">
                  <c:v>6.8858703909900507</c:v>
                </c:pt>
                <c:pt idx="15245">
                  <c:v>6.8856133376153057</c:v>
                </c:pt>
                <c:pt idx="15246">
                  <c:v>6.8853562775282695</c:v>
                </c:pt>
                <c:pt idx="15247">
                  <c:v>6.8853562775282695</c:v>
                </c:pt>
                <c:pt idx="15248">
                  <c:v>6.8853562775282695</c:v>
                </c:pt>
                <c:pt idx="15249">
                  <c:v>6.8850992107280726</c:v>
                </c:pt>
                <c:pt idx="15250">
                  <c:v>6.8850992107280726</c:v>
                </c:pt>
                <c:pt idx="15251">
                  <c:v>6.8850992107280726</c:v>
                </c:pt>
                <c:pt idx="15252">
                  <c:v>6.8850992107280726</c:v>
                </c:pt>
                <c:pt idx="15253">
                  <c:v>6.8848421372138588</c:v>
                </c:pt>
                <c:pt idx="15254">
                  <c:v>6.8848421372138588</c:v>
                </c:pt>
                <c:pt idx="15255">
                  <c:v>6.8843279700399176</c:v>
                </c:pt>
                <c:pt idx="15256">
                  <c:v>6.8843279700399176</c:v>
                </c:pt>
                <c:pt idx="15257">
                  <c:v>6.8843279700399176</c:v>
                </c:pt>
                <c:pt idx="15258">
                  <c:v>6.8840708763784644</c:v>
                </c:pt>
                <c:pt idx="15259">
                  <c:v>6.8835566689022727</c:v>
                </c:pt>
                <c:pt idx="15260">
                  <c:v>6.8835566689022727</c:v>
                </c:pt>
                <c:pt idx="15261">
                  <c:v>6.8835566689022727</c:v>
                </c:pt>
                <c:pt idx="15262">
                  <c:v>6.8835566689022727</c:v>
                </c:pt>
                <c:pt idx="15263">
                  <c:v>6.8832995550858076</c:v>
                </c:pt>
                <c:pt idx="15264">
                  <c:v>6.8827853072918179</c:v>
                </c:pt>
                <c:pt idx="15265">
                  <c:v>6.8827853072918179</c:v>
                </c:pt>
                <c:pt idx="15266">
                  <c:v>6.882271032610646</c:v>
                </c:pt>
                <c:pt idx="15267">
                  <c:v>6.882271032610646</c:v>
                </c:pt>
                <c:pt idx="15268">
                  <c:v>6.882271032610646</c:v>
                </c:pt>
                <c:pt idx="15269">
                  <c:v>6.882271032610646</c:v>
                </c:pt>
                <c:pt idx="15270">
                  <c:v>6.8814995701602895</c:v>
                </c:pt>
                <c:pt idx="15271">
                  <c:v>6.8814995701602895</c:v>
                </c:pt>
                <c:pt idx="15272">
                  <c:v>6.8814995701602895</c:v>
                </c:pt>
                <c:pt idx="15273">
                  <c:v>6.8812424025590859</c:v>
                </c:pt>
                <c:pt idx="15274">
                  <c:v>6.8809852282308963</c:v>
                </c:pt>
                <c:pt idx="15275">
                  <c:v>6.8809852282308963</c:v>
                </c:pt>
                <c:pt idx="15276">
                  <c:v>6.8807280471748529</c:v>
                </c:pt>
                <c:pt idx="15277">
                  <c:v>6.8807280471748529</c:v>
                </c:pt>
                <c:pt idx="15278">
                  <c:v>6.8807280471748529</c:v>
                </c:pt>
                <c:pt idx="15279">
                  <c:v>6.8807280471748529</c:v>
                </c:pt>
                <c:pt idx="15280">
                  <c:v>6.8807280471748529</c:v>
                </c:pt>
                <c:pt idx="15281">
                  <c:v>6.8804708593900932</c:v>
                </c:pt>
                <c:pt idx="15282">
                  <c:v>6.8804708593900932</c:v>
                </c:pt>
                <c:pt idx="15283">
                  <c:v>6.8796992556548417</c:v>
                </c:pt>
                <c:pt idx="15284">
                  <c:v>6.8789275913299326</c:v>
                </c:pt>
                <c:pt idx="15285">
                  <c:v>6.8784131147741805</c:v>
                </c:pt>
                <c:pt idx="15286">
                  <c:v>6.8784131147741805</c:v>
                </c:pt>
                <c:pt idx="15287">
                  <c:v>6.8784131147741805</c:v>
                </c:pt>
                <c:pt idx="15288">
                  <c:v>6.8784131147741805</c:v>
                </c:pt>
                <c:pt idx="15289">
                  <c:v>6.8784131147741805</c:v>
                </c:pt>
                <c:pt idx="15290">
                  <c:v>6.8784131147741805</c:v>
                </c:pt>
                <c:pt idx="15291">
                  <c:v>6.8784131147741805</c:v>
                </c:pt>
                <c:pt idx="15292">
                  <c:v>6.8778986112723439</c:v>
                </c:pt>
                <c:pt idx="15293">
                  <c:v>6.877384080817496</c:v>
                </c:pt>
                <c:pt idx="15294">
                  <c:v>6.8768695234026715</c:v>
                </c:pt>
                <c:pt idx="15295">
                  <c:v>6.8766122345830976</c:v>
                </c:pt>
                <c:pt idx="15296">
                  <c:v>6.8766122345830976</c:v>
                </c:pt>
                <c:pt idx="15297">
                  <c:v>6.8763549390209313</c:v>
                </c:pt>
                <c:pt idx="15298">
                  <c:v>6.8763549390209313</c:v>
                </c:pt>
                <c:pt idx="15299">
                  <c:v>6.8760976367152953</c:v>
                </c:pt>
                <c:pt idx="15300">
                  <c:v>6.8760976367152953</c:v>
                </c:pt>
                <c:pt idx="15301">
                  <c:v>6.8750683600406939</c:v>
                </c:pt>
                <c:pt idx="15302">
                  <c:v>6.8748110240046802</c:v>
                </c:pt>
                <c:pt idx="15303">
                  <c:v>6.8748110240046802</c:v>
                </c:pt>
                <c:pt idx="15304">
                  <c:v>6.8748110240046802</c:v>
                </c:pt>
                <c:pt idx="15305">
                  <c:v>6.8748110240046802</c:v>
                </c:pt>
                <c:pt idx="15306">
                  <c:v>6.8748110240046802</c:v>
                </c:pt>
                <c:pt idx="15307">
                  <c:v>6.8740389754010494</c:v>
                </c:pt>
                <c:pt idx="15308">
                  <c:v>6.8740389754010494</c:v>
                </c:pt>
                <c:pt idx="15309">
                  <c:v>6.8740389754010494</c:v>
                </c:pt>
                <c:pt idx="15310">
                  <c:v>6.8735242425769378</c:v>
                </c:pt>
                <c:pt idx="15311">
                  <c:v>6.8735242425769378</c:v>
                </c:pt>
                <c:pt idx="15312">
                  <c:v>6.8735242425769378</c:v>
                </c:pt>
                <c:pt idx="15313">
                  <c:v>6.8732668660357525</c:v>
                </c:pt>
                <c:pt idx="15314">
                  <c:v>6.8732668660357525</c:v>
                </c:pt>
                <c:pt idx="15315">
                  <c:v>6.8730094827406694</c:v>
                </c:pt>
                <c:pt idx="15316">
                  <c:v>6.8724946958852771</c:v>
                </c:pt>
                <c:pt idx="15317">
                  <c:v>6.8724946958852771</c:v>
                </c:pt>
                <c:pt idx="15318">
                  <c:v>6.8722372923232342</c:v>
                </c:pt>
                <c:pt idx="15319">
                  <c:v>6.8722372923232342</c:v>
                </c:pt>
                <c:pt idx="15320">
                  <c:v>6.8719798820037941</c:v>
                </c:pt>
                <c:pt idx="15321">
                  <c:v>6.8719798820037941</c:v>
                </c:pt>
                <c:pt idx="15322">
                  <c:v>6.8719798820037941</c:v>
                </c:pt>
                <c:pt idx="15323">
                  <c:v>6.8719798820037941</c:v>
                </c:pt>
                <c:pt idx="15324">
                  <c:v>6.8712076104923847</c:v>
                </c:pt>
                <c:pt idx="15325">
                  <c:v>6.8712076104923847</c:v>
                </c:pt>
                <c:pt idx="15326">
                  <c:v>6.8709501731346423</c:v>
                </c:pt>
                <c:pt idx="15327">
                  <c:v>6.8709501731346423</c:v>
                </c:pt>
                <c:pt idx="15328">
                  <c:v>6.8709501731346423</c:v>
                </c:pt>
                <c:pt idx="15329">
                  <c:v>6.8706927290151434</c:v>
                </c:pt>
                <c:pt idx="15330">
                  <c:v>6.8704352781330122</c:v>
                </c:pt>
                <c:pt idx="15331">
                  <c:v>6.8704352781330122</c:v>
                </c:pt>
                <c:pt idx="15332">
                  <c:v>6.8704352781330122</c:v>
                </c:pt>
                <c:pt idx="15333">
                  <c:v>6.869920356077369</c:v>
                </c:pt>
                <c:pt idx="15334">
                  <c:v>6.869920356077369</c:v>
                </c:pt>
                <c:pt idx="15335">
                  <c:v>6.8696628849021115</c:v>
                </c:pt>
                <c:pt idx="15336">
                  <c:v>6.8696628849021115</c:v>
                </c:pt>
                <c:pt idx="15337">
                  <c:v>6.8694054069607251</c:v>
                </c:pt>
                <c:pt idx="15338">
                  <c:v>6.8691479222523455</c:v>
                </c:pt>
                <c:pt idx="15339">
                  <c:v>6.8691479222523455</c:v>
                </c:pt>
                <c:pt idx="15340">
                  <c:v>6.8688904307760952</c:v>
                </c:pt>
                <c:pt idx="15341">
                  <c:v>6.8688904307760952</c:v>
                </c:pt>
                <c:pt idx="15342">
                  <c:v>6.8688904307760952</c:v>
                </c:pt>
                <c:pt idx="15343">
                  <c:v>6.8688904307760952</c:v>
                </c:pt>
                <c:pt idx="15344">
                  <c:v>6.8686329325310993</c:v>
                </c:pt>
                <c:pt idx="15345">
                  <c:v>6.8686329325310993</c:v>
                </c:pt>
                <c:pt idx="15346">
                  <c:v>6.8683754275164821</c:v>
                </c:pt>
                <c:pt idx="15347">
                  <c:v>6.8683754275164821</c:v>
                </c:pt>
                <c:pt idx="15348">
                  <c:v>6.8683754275164821</c:v>
                </c:pt>
                <c:pt idx="15349">
                  <c:v>6.8683754275164821</c:v>
                </c:pt>
                <c:pt idx="15350">
                  <c:v>6.8681179157313714</c:v>
                </c:pt>
                <c:pt idx="15351">
                  <c:v>6.8681179157313714</c:v>
                </c:pt>
                <c:pt idx="15352">
                  <c:v>6.8681179157313714</c:v>
                </c:pt>
                <c:pt idx="15353">
                  <c:v>6.8678603971748924</c:v>
                </c:pt>
                <c:pt idx="15354">
                  <c:v>6.8678603971748924</c:v>
                </c:pt>
                <c:pt idx="15355">
                  <c:v>6.8676028718461666</c:v>
                </c:pt>
                <c:pt idx="15356">
                  <c:v>6.867345339744328</c:v>
                </c:pt>
                <c:pt idx="15357">
                  <c:v>6.867345339744328</c:v>
                </c:pt>
                <c:pt idx="15358">
                  <c:v>6.867345339744328</c:v>
                </c:pt>
                <c:pt idx="15359">
                  <c:v>6.8670878008684877</c:v>
                </c:pt>
                <c:pt idx="15360">
                  <c:v>6.8668302552177831</c:v>
                </c:pt>
                <c:pt idx="15361">
                  <c:v>6.8665727027913306</c:v>
                </c:pt>
                <c:pt idx="15362">
                  <c:v>6.8665727027913306</c:v>
                </c:pt>
                <c:pt idx="15363">
                  <c:v>6.8663151435882597</c:v>
                </c:pt>
                <c:pt idx="15364">
                  <c:v>6.8663151435882597</c:v>
                </c:pt>
                <c:pt idx="15365">
                  <c:v>6.8663151435882597</c:v>
                </c:pt>
                <c:pt idx="15366">
                  <c:v>6.8658000048487446</c:v>
                </c:pt>
                <c:pt idx="15367">
                  <c:v>6.8658000048487446</c:v>
                </c:pt>
                <c:pt idx="15368">
                  <c:v>6.8658000048487446</c:v>
                </c:pt>
                <c:pt idx="15369">
                  <c:v>6.8658000048487446</c:v>
                </c:pt>
                <c:pt idx="15370">
                  <c:v>6.8658000048487446</c:v>
                </c:pt>
                <c:pt idx="15371">
                  <c:v>6.8658000048487446</c:v>
                </c:pt>
                <c:pt idx="15372">
                  <c:v>6.8652848389922392</c:v>
                </c:pt>
                <c:pt idx="15373">
                  <c:v>6.8652848389922392</c:v>
                </c:pt>
                <c:pt idx="15374">
                  <c:v>6.8647696460117205</c:v>
                </c:pt>
                <c:pt idx="15375">
                  <c:v>6.8647696460117205</c:v>
                </c:pt>
                <c:pt idx="15376">
                  <c:v>6.8645120393477654</c:v>
                </c:pt>
                <c:pt idx="15377">
                  <c:v>6.8645120393477654</c:v>
                </c:pt>
                <c:pt idx="15378">
                  <c:v>6.8645120393477654</c:v>
                </c:pt>
                <c:pt idx="15379">
                  <c:v>6.8642544259001763</c:v>
                </c:pt>
                <c:pt idx="15380">
                  <c:v>6.8639968056680782</c:v>
                </c:pt>
                <c:pt idx="15381">
                  <c:v>6.8639968056680782</c:v>
                </c:pt>
                <c:pt idx="15382">
                  <c:v>6.8639968056680782</c:v>
                </c:pt>
                <c:pt idx="15383">
                  <c:v>6.8639968056680782</c:v>
                </c:pt>
                <c:pt idx="15384">
                  <c:v>6.8634815448468363</c:v>
                </c:pt>
                <c:pt idx="15385">
                  <c:v>6.8634815448468363</c:v>
                </c:pt>
                <c:pt idx="15386">
                  <c:v>6.8632239042559355</c:v>
                </c:pt>
                <c:pt idx="15387">
                  <c:v>6.8629662568770193</c:v>
                </c:pt>
                <c:pt idx="15388">
                  <c:v>6.8621932740033449</c:v>
                </c:pt>
                <c:pt idx="15389">
                  <c:v>6.8619355994635534</c:v>
                </c:pt>
                <c:pt idx="15390">
                  <c:v>6.8619355994635534</c:v>
                </c:pt>
                <c:pt idx="15391">
                  <c:v>6.8619355994635534</c:v>
                </c:pt>
                <c:pt idx="15392">
                  <c:v>6.8619355994635534</c:v>
                </c:pt>
                <c:pt idx="15393">
                  <c:v>6.8616779181313463</c:v>
                </c:pt>
                <c:pt idx="15394">
                  <c:v>6.8616779181313463</c:v>
                </c:pt>
                <c:pt idx="15395">
                  <c:v>6.8616779181313463</c:v>
                </c:pt>
                <c:pt idx="15396">
                  <c:v>6.8616779181313463</c:v>
                </c:pt>
                <c:pt idx="15397">
                  <c:v>6.8609048333714364</c:v>
                </c:pt>
                <c:pt idx="15398">
                  <c:v>6.8609048333714364</c:v>
                </c:pt>
                <c:pt idx="15399">
                  <c:v>6.8609048333714364</c:v>
                </c:pt>
                <c:pt idx="15400">
                  <c:v>6.8606471248607779</c:v>
                </c:pt>
                <c:pt idx="15401">
                  <c:v>6.8598739585443962</c:v>
                </c:pt>
                <c:pt idx="15402">
                  <c:v>6.8598739585443962</c:v>
                </c:pt>
                <c:pt idx="15403">
                  <c:v>6.8596162228412023</c:v>
                </c:pt>
                <c:pt idx="15404">
                  <c:v>6.8593584803376721</c:v>
                </c:pt>
                <c:pt idx="15405">
                  <c:v>6.8593584803376721</c:v>
                </c:pt>
                <c:pt idx="15406">
                  <c:v>6.8593584803376721</c:v>
                </c:pt>
                <c:pt idx="15407">
                  <c:v>6.8591007310329282</c:v>
                </c:pt>
                <c:pt idx="15408">
                  <c:v>6.8591007310329282</c:v>
                </c:pt>
                <c:pt idx="15409">
                  <c:v>6.8588429749260893</c:v>
                </c:pt>
                <c:pt idx="15410">
                  <c:v>6.8585852120162754</c:v>
                </c:pt>
                <c:pt idx="15411">
                  <c:v>6.8585852120162754</c:v>
                </c:pt>
                <c:pt idx="15412">
                  <c:v>6.8583274423026044</c:v>
                </c:pt>
                <c:pt idx="15413">
                  <c:v>6.8583274423026044</c:v>
                </c:pt>
                <c:pt idx="15414">
                  <c:v>6.8583274423026044</c:v>
                </c:pt>
                <c:pt idx="15415">
                  <c:v>6.8580696657841891</c:v>
                </c:pt>
                <c:pt idx="15416">
                  <c:v>6.8580696657841891</c:v>
                </c:pt>
                <c:pt idx="15417">
                  <c:v>6.8578118824601537</c:v>
                </c:pt>
                <c:pt idx="15418">
                  <c:v>6.857554092329611</c:v>
                </c:pt>
                <c:pt idx="15419">
                  <c:v>6.857554092329611</c:v>
                </c:pt>
                <c:pt idx="15420">
                  <c:v>6.857554092329611</c:v>
                </c:pt>
                <c:pt idx="15421">
                  <c:v>6.857554092329611</c:v>
                </c:pt>
                <c:pt idx="15422">
                  <c:v>6.8570384916454978</c:v>
                </c:pt>
                <c:pt idx="15423">
                  <c:v>6.8570384916454978</c:v>
                </c:pt>
                <c:pt idx="15424">
                  <c:v>6.8570384916454978</c:v>
                </c:pt>
                <c:pt idx="15425">
                  <c:v>6.8567806810901537</c:v>
                </c:pt>
                <c:pt idx="15426">
                  <c:v>6.8567806810901537</c:v>
                </c:pt>
                <c:pt idx="15427">
                  <c:v>6.8567806810901537</c:v>
                </c:pt>
                <c:pt idx="15428">
                  <c:v>6.8565228637247815</c:v>
                </c:pt>
                <c:pt idx="15429">
                  <c:v>6.8562650395484912</c:v>
                </c:pt>
                <c:pt idx="15430">
                  <c:v>6.8562650395484912</c:v>
                </c:pt>
                <c:pt idx="15431">
                  <c:v>6.8562650395484912</c:v>
                </c:pt>
                <c:pt idx="15432">
                  <c:v>6.8562650395484912</c:v>
                </c:pt>
                <c:pt idx="15433">
                  <c:v>6.8560072085603965</c:v>
                </c:pt>
                <c:pt idx="15434">
                  <c:v>6.8560072085603965</c:v>
                </c:pt>
                <c:pt idx="15435">
                  <c:v>6.8560072085603965</c:v>
                </c:pt>
                <c:pt idx="15436">
                  <c:v>6.8557493707596269</c:v>
                </c:pt>
                <c:pt idx="15437">
                  <c:v>6.8557493707596269</c:v>
                </c:pt>
                <c:pt idx="15438">
                  <c:v>6.8554915261452933</c:v>
                </c:pt>
                <c:pt idx="15439">
                  <c:v>6.8554915261452933</c:v>
                </c:pt>
                <c:pt idx="15440">
                  <c:v>6.8554915261452933</c:v>
                </c:pt>
                <c:pt idx="15441">
                  <c:v>6.855233674716513</c:v>
                </c:pt>
                <c:pt idx="15442">
                  <c:v>6.855233674716513</c:v>
                </c:pt>
                <c:pt idx="15443">
                  <c:v>6.855233674716513</c:v>
                </c:pt>
                <c:pt idx="15444">
                  <c:v>6.8549758164723968</c:v>
                </c:pt>
                <c:pt idx="15445">
                  <c:v>6.8547179514120646</c:v>
                </c:pt>
                <c:pt idx="15446">
                  <c:v>6.8544600795346353</c:v>
                </c:pt>
                <c:pt idx="15447">
                  <c:v>6.8544600795346353</c:v>
                </c:pt>
                <c:pt idx="15448">
                  <c:v>6.8544600795346353</c:v>
                </c:pt>
                <c:pt idx="15449">
                  <c:v>6.8544600795346353</c:v>
                </c:pt>
                <c:pt idx="15450">
                  <c:v>6.8542022008392154</c:v>
                </c:pt>
                <c:pt idx="15451">
                  <c:v>6.8539443153249353</c:v>
                </c:pt>
                <c:pt idx="15452">
                  <c:v>6.8539443153249353</c:v>
                </c:pt>
                <c:pt idx="15453">
                  <c:v>6.8536864229908998</c:v>
                </c:pt>
                <c:pt idx="15454">
                  <c:v>6.8536864229908998</c:v>
                </c:pt>
                <c:pt idx="15455">
                  <c:v>6.8534285238362251</c:v>
                </c:pt>
                <c:pt idx="15456">
                  <c:v>6.8534285238362251</c:v>
                </c:pt>
                <c:pt idx="15457">
                  <c:v>6.8531706178600285</c:v>
                </c:pt>
                <c:pt idx="15458">
                  <c:v>6.8526547854395243</c:v>
                </c:pt>
                <c:pt idx="15459">
                  <c:v>6.8526547854395243</c:v>
                </c:pt>
                <c:pt idx="15460">
                  <c:v>6.8523968589934512</c:v>
                </c:pt>
                <c:pt idx="15461">
                  <c:v>6.852138925722306</c:v>
                </c:pt>
                <c:pt idx="15462">
                  <c:v>6.852138925722306</c:v>
                </c:pt>
                <c:pt idx="15463">
                  <c:v>6.852138925722306</c:v>
                </c:pt>
                <c:pt idx="15464">
                  <c:v>6.8518809856252165</c:v>
                </c:pt>
                <c:pt idx="15465">
                  <c:v>6.8513650849496424</c:v>
                </c:pt>
                <c:pt idx="15466">
                  <c:v>6.8513650849496424</c:v>
                </c:pt>
                <c:pt idx="15467">
                  <c:v>6.8513650849496424</c:v>
                </c:pt>
                <c:pt idx="15468">
                  <c:v>6.8511071243693848</c:v>
                </c:pt>
                <c:pt idx="15469">
                  <c:v>6.8505911827194916</c:v>
                </c:pt>
                <c:pt idx="15470">
                  <c:v>6.8505911827194916</c:v>
                </c:pt>
                <c:pt idx="15471">
                  <c:v>6.8503332016480902</c:v>
                </c:pt>
                <c:pt idx="15472">
                  <c:v>6.85007521374453</c:v>
                </c:pt>
                <c:pt idx="15473">
                  <c:v>6.85007521374453</c:v>
                </c:pt>
                <c:pt idx="15474">
                  <c:v>6.85007521374453</c:v>
                </c:pt>
                <c:pt idx="15475">
                  <c:v>6.8498172190079236</c:v>
                </c:pt>
                <c:pt idx="15476">
                  <c:v>6.8498172190079236</c:v>
                </c:pt>
                <c:pt idx="15477">
                  <c:v>6.8498172190079236</c:v>
                </c:pt>
                <c:pt idx="15478">
                  <c:v>6.8493012090320358</c:v>
                </c:pt>
                <c:pt idx="15479">
                  <c:v>6.8490431937909753</c:v>
                </c:pt>
                <c:pt idx="15480">
                  <c:v>6.8490431937909753</c:v>
                </c:pt>
                <c:pt idx="15481">
                  <c:v>6.8490431937909753</c:v>
                </c:pt>
                <c:pt idx="15482">
                  <c:v>6.8487851717133204</c:v>
                </c:pt>
                <c:pt idx="15483">
                  <c:v>6.8487851717133204</c:v>
                </c:pt>
                <c:pt idx="15484">
                  <c:v>6.8482691070446782</c:v>
                </c:pt>
                <c:pt idx="15485">
                  <c:v>6.8482691070446782</c:v>
                </c:pt>
                <c:pt idx="15486">
                  <c:v>6.8480110644519101</c:v>
                </c:pt>
                <c:pt idx="15487">
                  <c:v>6.84749495874504</c:v>
                </c:pt>
                <c:pt idx="15488">
                  <c:v>6.84749495874504</c:v>
                </c:pt>
                <c:pt idx="15489">
                  <c:v>6.84749495874504</c:v>
                </c:pt>
                <c:pt idx="15490">
                  <c:v>6.84749495874504</c:v>
                </c:pt>
                <c:pt idx="15491">
                  <c:v>6.8469788256704636</c:v>
                </c:pt>
                <c:pt idx="15492">
                  <c:v>6.8469788256704636</c:v>
                </c:pt>
                <c:pt idx="15493">
                  <c:v>6.8464626652210692</c:v>
                </c:pt>
                <c:pt idx="15494">
                  <c:v>6.8464626652210692</c:v>
                </c:pt>
                <c:pt idx="15495">
                  <c:v>6.8464626652210692</c:v>
                </c:pt>
                <c:pt idx="15496">
                  <c:v>6.8462045747285885</c:v>
                </c:pt>
                <c:pt idx="15497">
                  <c:v>6.8462045747285885</c:v>
                </c:pt>
                <c:pt idx="15498">
                  <c:v>6.8459464773897336</c:v>
                </c:pt>
                <c:pt idx="15499">
                  <c:v>6.8459464773897336</c:v>
                </c:pt>
                <c:pt idx="15500">
                  <c:v>6.8459464773897336</c:v>
                </c:pt>
                <c:pt idx="15501">
                  <c:v>6.845688373203612</c:v>
                </c:pt>
                <c:pt idx="15502">
                  <c:v>6.8454302621693355</c:v>
                </c:pt>
                <c:pt idx="15503">
                  <c:v>6.8454302621693355</c:v>
                </c:pt>
                <c:pt idx="15504">
                  <c:v>6.8454302621693355</c:v>
                </c:pt>
                <c:pt idx="15505">
                  <c:v>6.8454302621693355</c:v>
                </c:pt>
                <c:pt idx="15506">
                  <c:v>6.8451721442860158</c:v>
                </c:pt>
                <c:pt idx="15507">
                  <c:v>6.8451721442860158</c:v>
                </c:pt>
                <c:pt idx="15508">
                  <c:v>6.8451721442860158</c:v>
                </c:pt>
                <c:pt idx="15509">
                  <c:v>6.844914019552756</c:v>
                </c:pt>
                <c:pt idx="15510">
                  <c:v>6.8446558879686705</c:v>
                </c:pt>
                <c:pt idx="15511">
                  <c:v>6.8446558879686705</c:v>
                </c:pt>
                <c:pt idx="15512">
                  <c:v>6.8446558879686705</c:v>
                </c:pt>
                <c:pt idx="15513">
                  <c:v>6.8438814521025337</c:v>
                </c:pt>
                <c:pt idx="15514">
                  <c:v>6.8436232931062282</c:v>
                </c:pt>
                <c:pt idx="15515">
                  <c:v>6.8436232931062282</c:v>
                </c:pt>
                <c:pt idx="15516">
                  <c:v>6.8436232931062282</c:v>
                </c:pt>
                <c:pt idx="15517">
                  <c:v>6.8433651272546356</c:v>
                </c:pt>
                <c:pt idx="15518">
                  <c:v>6.8433651272546356</c:v>
                </c:pt>
                <c:pt idx="15519">
                  <c:v>6.8431069545468599</c:v>
                </c:pt>
                <c:pt idx="15520">
                  <c:v>6.8431069545468599</c:v>
                </c:pt>
                <c:pt idx="15521">
                  <c:v>6.8425905885592169</c:v>
                </c:pt>
                <c:pt idx="15522">
                  <c:v>6.8425905885592169</c:v>
                </c:pt>
                <c:pt idx="15523">
                  <c:v>6.8425905885592169</c:v>
                </c:pt>
                <c:pt idx="15524">
                  <c:v>6.8423323952775634</c:v>
                </c:pt>
                <c:pt idx="15525">
                  <c:v>6.8418159881341118</c:v>
                </c:pt>
                <c:pt idx="15526">
                  <c:v>6.8418159881341118</c:v>
                </c:pt>
                <c:pt idx="15527">
                  <c:v>6.8418159881341118</c:v>
                </c:pt>
                <c:pt idx="15528">
                  <c:v>6.8415577742705347</c:v>
                </c:pt>
                <c:pt idx="15529">
                  <c:v>6.8412995535445287</c:v>
                </c:pt>
                <c:pt idx="15530">
                  <c:v>6.8412995535445287</c:v>
                </c:pt>
                <c:pt idx="15531">
                  <c:v>6.8410413259552065</c:v>
                </c:pt>
                <c:pt idx="15532">
                  <c:v>6.840783091501665</c:v>
                </c:pt>
                <c:pt idx="15533">
                  <c:v>6.8405248501830203</c:v>
                </c:pt>
                <c:pt idx="15534">
                  <c:v>6.8405248501830203</c:v>
                </c:pt>
                <c:pt idx="15535">
                  <c:v>6.840008346946826</c:v>
                </c:pt>
                <c:pt idx="15536">
                  <c:v>6.840008346946826</c:v>
                </c:pt>
                <c:pt idx="15537">
                  <c:v>6.840008346946826</c:v>
                </c:pt>
                <c:pt idx="15538">
                  <c:v>6.840008346946826</c:v>
                </c:pt>
                <c:pt idx="15539">
                  <c:v>6.840008346946826</c:v>
                </c:pt>
                <c:pt idx="15540">
                  <c:v>6.8397500850274922</c:v>
                </c:pt>
                <c:pt idx="15541">
                  <c:v>6.8397500850274922</c:v>
                </c:pt>
                <c:pt idx="15542">
                  <c:v>6.8397500850274922</c:v>
                </c:pt>
                <c:pt idx="15543">
                  <c:v>6.8392335405818763</c:v>
                </c:pt>
                <c:pt idx="15544">
                  <c:v>6.8389752580538046</c:v>
                </c:pt>
                <c:pt idx="15545">
                  <c:v>6.8389752580538046</c:v>
                </c:pt>
                <c:pt idx="15546">
                  <c:v>6.8389752580538046</c:v>
                </c:pt>
                <c:pt idx="15547">
                  <c:v>6.8389752580538046</c:v>
                </c:pt>
                <c:pt idx="15548">
                  <c:v>6.8387169686543565</c:v>
                </c:pt>
                <c:pt idx="15549">
                  <c:v>6.8384586723826493</c:v>
                </c:pt>
                <c:pt idx="15550">
                  <c:v>6.8384586723826493</c:v>
                </c:pt>
                <c:pt idx="15551">
                  <c:v>6.8382003692377786</c:v>
                </c:pt>
                <c:pt idx="15552">
                  <c:v>6.8382003692377786</c:v>
                </c:pt>
                <c:pt idx="15553">
                  <c:v>6.8382003692377786</c:v>
                </c:pt>
                <c:pt idx="15554">
                  <c:v>6.837942059218852</c:v>
                </c:pt>
                <c:pt idx="15555">
                  <c:v>6.837942059218852</c:v>
                </c:pt>
                <c:pt idx="15556">
                  <c:v>6.837942059218852</c:v>
                </c:pt>
                <c:pt idx="15557">
                  <c:v>6.8376837423249706</c:v>
                </c:pt>
                <c:pt idx="15558">
                  <c:v>6.8376837423249706</c:v>
                </c:pt>
                <c:pt idx="15559">
                  <c:v>6.8376837423249706</c:v>
                </c:pt>
                <c:pt idx="15560">
                  <c:v>6.8376837423249706</c:v>
                </c:pt>
                <c:pt idx="15561">
                  <c:v>6.8371670879087718</c:v>
                </c:pt>
                <c:pt idx="15562">
                  <c:v>6.8371670879087718</c:v>
                </c:pt>
                <c:pt idx="15563">
                  <c:v>6.8366504059820077</c:v>
                </c:pt>
                <c:pt idx="15564">
                  <c:v>6.8366504059820077</c:v>
                </c:pt>
                <c:pt idx="15565">
                  <c:v>6.8366504059820077</c:v>
                </c:pt>
                <c:pt idx="15566">
                  <c:v>6.8366504059820077</c:v>
                </c:pt>
                <c:pt idx="15567">
                  <c:v>6.8363920546999202</c:v>
                </c:pt>
                <c:pt idx="15568">
                  <c:v>6.8361336965375035</c:v>
                </c:pt>
                <c:pt idx="15569">
                  <c:v>6.8361336965375035</c:v>
                </c:pt>
                <c:pt idx="15570">
                  <c:v>6.8358753314938543</c:v>
                </c:pt>
                <c:pt idx="15571">
                  <c:v>6.8356169595680774</c:v>
                </c:pt>
                <c:pt idx="15572">
                  <c:v>6.8356169595680774</c:v>
                </c:pt>
                <c:pt idx="15573">
                  <c:v>6.8353585807592836</c:v>
                </c:pt>
                <c:pt idx="15574">
                  <c:v>6.8351001950665635</c:v>
                </c:pt>
                <c:pt idx="15575">
                  <c:v>6.8351001950665635</c:v>
                </c:pt>
                <c:pt idx="15576">
                  <c:v>6.8351001950665635</c:v>
                </c:pt>
                <c:pt idx="15577">
                  <c:v>6.8348418024890218</c:v>
                </c:pt>
                <c:pt idx="15578">
                  <c:v>6.8348418024890218</c:v>
                </c:pt>
                <c:pt idx="15579">
                  <c:v>6.8343249966758943</c:v>
                </c:pt>
                <c:pt idx="15580">
                  <c:v>6.8340665834385028</c:v>
                </c:pt>
                <c:pt idx="15581">
                  <c:v>6.8340665834385028</c:v>
                </c:pt>
                <c:pt idx="15582">
                  <c:v>6.8340665834385028</c:v>
                </c:pt>
                <c:pt idx="15583">
                  <c:v>6.8338081633127059</c:v>
                </c:pt>
                <c:pt idx="15584">
                  <c:v>6.8338081633127059</c:v>
                </c:pt>
                <c:pt idx="15585">
                  <c:v>6.8338081633127059</c:v>
                </c:pt>
                <c:pt idx="15586">
                  <c:v>6.8338081633127059</c:v>
                </c:pt>
                <c:pt idx="15587">
                  <c:v>6.8335497362975932</c:v>
                </c:pt>
                <c:pt idx="15588">
                  <c:v>6.8335497362975932</c:v>
                </c:pt>
                <c:pt idx="15589">
                  <c:v>6.8332913023922703</c:v>
                </c:pt>
                <c:pt idx="15590">
                  <c:v>6.8327744139073889</c:v>
                </c:pt>
                <c:pt idx="15591">
                  <c:v>6.8325159593260354</c:v>
                </c:pt>
                <c:pt idx="15592">
                  <c:v>6.8325159593260354</c:v>
                </c:pt>
                <c:pt idx="15593">
                  <c:v>6.8325159593260354</c:v>
                </c:pt>
                <c:pt idx="15594">
                  <c:v>6.8322574978508728</c:v>
                </c:pt>
                <c:pt idx="15595">
                  <c:v>6.8322574978508728</c:v>
                </c:pt>
                <c:pt idx="15596">
                  <c:v>6.8322574978508728</c:v>
                </c:pt>
                <c:pt idx="15597">
                  <c:v>6.8314820720535279</c:v>
                </c:pt>
                <c:pt idx="15598">
                  <c:v>6.8314820720535279</c:v>
                </c:pt>
                <c:pt idx="15599">
                  <c:v>6.8312235829941308</c:v>
                </c:pt>
                <c:pt idx="15600">
                  <c:v>6.8307065841794969</c:v>
                </c:pt>
                <c:pt idx="15601">
                  <c:v>6.8307065841794969</c:v>
                </c:pt>
                <c:pt idx="15602">
                  <c:v>6.8307065841794969</c:v>
                </c:pt>
                <c:pt idx="15603">
                  <c:v>6.8304480744224589</c:v>
                </c:pt>
                <c:pt idx="15604">
                  <c:v>6.8304480744224589</c:v>
                </c:pt>
                <c:pt idx="15605">
                  <c:v>6.8304480744224589</c:v>
                </c:pt>
                <c:pt idx="15606">
                  <c:v>6.8304480744224589</c:v>
                </c:pt>
                <c:pt idx="15607">
                  <c:v>6.8304480744224589</c:v>
                </c:pt>
                <c:pt idx="15608">
                  <c:v>6.8304480744224589</c:v>
                </c:pt>
                <c:pt idx="15609">
                  <c:v>6.8301895577644096</c:v>
                </c:pt>
                <c:pt idx="15610">
                  <c:v>6.8299310342044439</c:v>
                </c:pt>
                <c:pt idx="15611">
                  <c:v>6.8299310342044439</c:v>
                </c:pt>
                <c:pt idx="15612">
                  <c:v>6.8294139663751583</c:v>
                </c:pt>
                <c:pt idx="15613">
                  <c:v>6.8291554221040354</c:v>
                </c:pt>
                <c:pt idx="15614">
                  <c:v>6.8291554221040354</c:v>
                </c:pt>
                <c:pt idx="15615">
                  <c:v>6.8291554221040354</c:v>
                </c:pt>
                <c:pt idx="15616">
                  <c:v>6.8291554221040354</c:v>
                </c:pt>
                <c:pt idx="15617">
                  <c:v>6.8291554221040354</c:v>
                </c:pt>
                <c:pt idx="15618">
                  <c:v>6.8288968709273927</c:v>
                </c:pt>
                <c:pt idx="15619">
                  <c:v>6.8281211759552871</c:v>
                </c:pt>
                <c:pt idx="15620">
                  <c:v>6.8281211759552871</c:v>
                </c:pt>
                <c:pt idx="15621">
                  <c:v>6.8281211759552871</c:v>
                </c:pt>
                <c:pt idx="15622">
                  <c:v>6.8278625971475231</c:v>
                </c:pt>
                <c:pt idx="15623">
                  <c:v>6.8276040114297221</c:v>
                </c:pt>
                <c:pt idx="15624">
                  <c:v>6.8268282128070554</c:v>
                </c:pt>
                <c:pt idx="15625">
                  <c:v>6.8268282128070554</c:v>
                </c:pt>
                <c:pt idx="15626">
                  <c:v>6.8265695994400701</c:v>
                </c:pt>
                <c:pt idx="15627">
                  <c:v>6.8265695994400701</c:v>
                </c:pt>
                <c:pt idx="15628">
                  <c:v>6.8263109791585315</c:v>
                </c:pt>
                <c:pt idx="15629">
                  <c:v>6.8263109791585315</c:v>
                </c:pt>
                <c:pt idx="15630">
                  <c:v>6.8263109791585315</c:v>
                </c:pt>
                <c:pt idx="15631">
                  <c:v>6.8260523519615344</c:v>
                </c:pt>
                <c:pt idx="15632">
                  <c:v>6.8257937178481649</c:v>
                </c:pt>
                <c:pt idx="15633">
                  <c:v>6.8257937178481649</c:v>
                </c:pt>
                <c:pt idx="15634">
                  <c:v>6.8255350768175278</c:v>
                </c:pt>
                <c:pt idx="15635">
                  <c:v>6.8255350768175278</c:v>
                </c:pt>
                <c:pt idx="15636">
                  <c:v>6.8252764288687233</c:v>
                </c:pt>
                <c:pt idx="15637">
                  <c:v>6.8247591122129689</c:v>
                </c:pt>
                <c:pt idx="15638">
                  <c:v>6.8247591122129689</c:v>
                </c:pt>
                <c:pt idx="15639">
                  <c:v>6.8247591122129689</c:v>
                </c:pt>
                <c:pt idx="15640">
                  <c:v>6.8242417678736516</c:v>
                </c:pt>
                <c:pt idx="15641">
                  <c:v>6.8242417678736516</c:v>
                </c:pt>
                <c:pt idx="15642">
                  <c:v>6.8239830853204024</c:v>
                </c:pt>
                <c:pt idx="15643">
                  <c:v>6.8237243958435414</c:v>
                </c:pt>
                <c:pt idx="15644">
                  <c:v>6.8237243958435414</c:v>
                </c:pt>
                <c:pt idx="15645">
                  <c:v>6.8234656994421643</c:v>
                </c:pt>
                <c:pt idx="15646">
                  <c:v>6.8234656994421643</c:v>
                </c:pt>
                <c:pt idx="15647">
                  <c:v>6.8234656994421643</c:v>
                </c:pt>
                <c:pt idx="15648">
                  <c:v>6.8234656994421643</c:v>
                </c:pt>
                <c:pt idx="15649">
                  <c:v>6.8232069961153776</c:v>
                </c:pt>
                <c:pt idx="15650">
                  <c:v>6.8229482858622594</c:v>
                </c:pt>
                <c:pt idx="15651">
                  <c:v>6.8226895686819082</c:v>
                </c:pt>
                <c:pt idx="15652">
                  <c:v>6.8226895686819082</c:v>
                </c:pt>
                <c:pt idx="15653">
                  <c:v>6.8224308445734207</c:v>
                </c:pt>
                <c:pt idx="15654">
                  <c:v>6.8224308445734207</c:v>
                </c:pt>
                <c:pt idx="15655">
                  <c:v>6.8221721135358848</c:v>
                </c:pt>
                <c:pt idx="15656">
                  <c:v>6.8219133755683972</c:v>
                </c:pt>
                <c:pt idx="15657">
                  <c:v>6.8219133755683972</c:v>
                </c:pt>
                <c:pt idx="15658">
                  <c:v>6.8219133755683972</c:v>
                </c:pt>
                <c:pt idx="15659">
                  <c:v>6.8219133755683972</c:v>
                </c:pt>
                <c:pt idx="15660">
                  <c:v>6.8219133755683972</c:v>
                </c:pt>
                <c:pt idx="15661">
                  <c:v>6.8219133755683972</c:v>
                </c:pt>
                <c:pt idx="15662">
                  <c:v>6.8219133755683972</c:v>
                </c:pt>
                <c:pt idx="15663">
                  <c:v>6.8216546306700501</c:v>
                </c:pt>
                <c:pt idx="15664">
                  <c:v>6.8216546306700501</c:v>
                </c:pt>
                <c:pt idx="15665">
                  <c:v>6.8213958788399296</c:v>
                </c:pt>
                <c:pt idx="15666">
                  <c:v>6.8213958788399296</c:v>
                </c:pt>
                <c:pt idx="15667">
                  <c:v>6.8213958788399296</c:v>
                </c:pt>
                <c:pt idx="15668">
                  <c:v>6.8208783543807607</c:v>
                </c:pt>
                <c:pt idx="15669">
                  <c:v>6.8206195817498925</c:v>
                </c:pt>
                <c:pt idx="15670">
                  <c:v>6.8206195817498925</c:v>
                </c:pt>
                <c:pt idx="15671">
                  <c:v>6.8206195817498925</c:v>
                </c:pt>
                <c:pt idx="15672">
                  <c:v>6.8206195817498925</c:v>
                </c:pt>
                <c:pt idx="15673">
                  <c:v>6.8203608021836244</c:v>
                </c:pt>
                <c:pt idx="15674">
                  <c:v>6.8203608021836244</c:v>
                </c:pt>
                <c:pt idx="15675">
                  <c:v>6.8203608021836244</c:v>
                </c:pt>
                <c:pt idx="15676">
                  <c:v>6.8198432222412482</c:v>
                </c:pt>
                <c:pt idx="15677">
                  <c:v>6.8198432222412482</c:v>
                </c:pt>
                <c:pt idx="15678">
                  <c:v>6.8198432222412482</c:v>
                </c:pt>
                <c:pt idx="15679">
                  <c:v>6.8198432222412482</c:v>
                </c:pt>
                <c:pt idx="15680">
                  <c:v>6.8193256145463632</c:v>
                </c:pt>
                <c:pt idx="15681">
                  <c:v>6.8193256145463632</c:v>
                </c:pt>
                <c:pt idx="15682">
                  <c:v>6.8193256145463632</c:v>
                </c:pt>
                <c:pt idx="15683">
                  <c:v>6.8193256145463632</c:v>
                </c:pt>
                <c:pt idx="15684">
                  <c:v>6.8193256145463632</c:v>
                </c:pt>
                <c:pt idx="15685">
                  <c:v>6.8190668002894599</c:v>
                </c:pt>
                <c:pt idx="15686">
                  <c:v>6.8190668002894599</c:v>
                </c:pt>
                <c:pt idx="15687">
                  <c:v>6.8188079790917016</c:v>
                </c:pt>
                <c:pt idx="15688">
                  <c:v>6.8188079790917016</c:v>
                </c:pt>
                <c:pt idx="15689">
                  <c:v>6.8188079790917016</c:v>
                </c:pt>
                <c:pt idx="15690">
                  <c:v>6.8188079790917016</c:v>
                </c:pt>
                <c:pt idx="15691">
                  <c:v>6.8188079790917016</c:v>
                </c:pt>
                <c:pt idx="15692">
                  <c:v>6.8185491509521761</c:v>
                </c:pt>
                <c:pt idx="15693">
                  <c:v>6.8182903158699739</c:v>
                </c:pt>
                <c:pt idx="15694">
                  <c:v>6.817772624873915</c:v>
                </c:pt>
                <c:pt idx="15695">
                  <c:v>6.817772624873915</c:v>
                </c:pt>
                <c:pt idx="15696">
                  <c:v>6.8172549060962329</c:v>
                </c:pt>
                <c:pt idx="15697">
                  <c:v>6.8172549060962329</c:v>
                </c:pt>
                <c:pt idx="15698">
                  <c:v>6.8172549060962329</c:v>
                </c:pt>
                <c:pt idx="15699">
                  <c:v>6.8169960362870068</c:v>
                </c:pt>
                <c:pt idx="15700">
                  <c:v>6.8169960362870068</c:v>
                </c:pt>
                <c:pt idx="15701">
                  <c:v>6.8169960362870068</c:v>
                </c:pt>
                <c:pt idx="15702">
                  <c:v>6.8169960362870068</c:v>
                </c:pt>
                <c:pt idx="15703">
                  <c:v>6.8164782758232327</c:v>
                </c:pt>
                <c:pt idx="15704">
                  <c:v>6.8164782758232327</c:v>
                </c:pt>
                <c:pt idx="15705">
                  <c:v>6.8162193851668604</c:v>
                </c:pt>
                <c:pt idx="15706">
                  <c:v>6.8162193851668604</c:v>
                </c:pt>
                <c:pt idx="15707">
                  <c:v>6.8162193851668604</c:v>
                </c:pt>
                <c:pt idx="15708">
                  <c:v>6.8159604875596163</c:v>
                </c:pt>
                <c:pt idx="15709">
                  <c:v>6.8157015830005898</c:v>
                </c:pt>
                <c:pt idx="15710">
                  <c:v>6.8154426714888654</c:v>
                </c:pt>
                <c:pt idx="15711">
                  <c:v>6.8154426714888654</c:v>
                </c:pt>
                <c:pt idx="15712">
                  <c:v>6.8154426714888654</c:v>
                </c:pt>
                <c:pt idx="15713">
                  <c:v>6.8154426714888654</c:v>
                </c:pt>
                <c:pt idx="15714">
                  <c:v>6.8149248276036873</c:v>
                </c:pt>
                <c:pt idx="15715">
                  <c:v>6.8146658952284058</c:v>
                </c:pt>
                <c:pt idx="15716">
                  <c:v>6.8144069558967777</c:v>
                </c:pt>
                <c:pt idx="15717">
                  <c:v>6.8144069558967777</c:v>
                </c:pt>
                <c:pt idx="15718">
                  <c:v>6.8141480096078881</c:v>
                </c:pt>
                <c:pt idx="15719">
                  <c:v>6.8141480096078881</c:v>
                </c:pt>
                <c:pt idx="15720">
                  <c:v>6.8138890563608339</c:v>
                </c:pt>
                <c:pt idx="15721">
                  <c:v>6.8138890563608339</c:v>
                </c:pt>
                <c:pt idx="15722">
                  <c:v>6.8138890563608339</c:v>
                </c:pt>
                <c:pt idx="15723">
                  <c:v>6.8136300961546894</c:v>
                </c:pt>
                <c:pt idx="15724">
                  <c:v>6.8136300961546894</c:v>
                </c:pt>
                <c:pt idx="15725">
                  <c:v>6.8133711289885515</c:v>
                </c:pt>
                <c:pt idx="15726">
                  <c:v>6.8133711289885515</c:v>
                </c:pt>
                <c:pt idx="15727">
                  <c:v>6.8128531737726261</c:v>
                </c:pt>
                <c:pt idx="15728">
                  <c:v>6.8128531737726261</c:v>
                </c:pt>
                <c:pt idx="15729">
                  <c:v>6.8123351907057357</c:v>
                </c:pt>
                <c:pt idx="15730">
                  <c:v>6.8120761887258974</c:v>
                </c:pt>
                <c:pt idx="15731">
                  <c:v>6.8120761887258974</c:v>
                </c:pt>
                <c:pt idx="15732">
                  <c:v>6.8120761887258974</c:v>
                </c:pt>
                <c:pt idx="15733">
                  <c:v>6.8115581638688623</c:v>
                </c:pt>
                <c:pt idx="15734">
                  <c:v>6.8112991409898322</c:v>
                </c:pt>
                <c:pt idx="15735">
                  <c:v>6.810781074326175</c:v>
                </c:pt>
                <c:pt idx="15736">
                  <c:v>6.8105220305397145</c:v>
                </c:pt>
                <c:pt idx="15737">
                  <c:v>6.8105220305397145</c:v>
                </c:pt>
                <c:pt idx="15738">
                  <c:v>6.8102629797822836</c:v>
                </c:pt>
                <c:pt idx="15739">
                  <c:v>6.8100039220529585</c:v>
                </c:pt>
                <c:pt idx="15740">
                  <c:v>6.809744857350827</c:v>
                </c:pt>
                <c:pt idx="15741">
                  <c:v>6.809485785674978</c:v>
                </c:pt>
                <c:pt idx="15742">
                  <c:v>6.809485785674978</c:v>
                </c:pt>
                <c:pt idx="15743">
                  <c:v>6.809485785674978</c:v>
                </c:pt>
                <c:pt idx="15744">
                  <c:v>6.809485785674978</c:v>
                </c:pt>
                <c:pt idx="15745">
                  <c:v>6.809485785674978</c:v>
                </c:pt>
                <c:pt idx="15746">
                  <c:v>6.8092267070244805</c:v>
                </c:pt>
                <c:pt idx="15747">
                  <c:v>6.8089676213984349</c:v>
                </c:pt>
                <c:pt idx="15748">
                  <c:v>6.8089676213984349</c:v>
                </c:pt>
                <c:pt idx="15749">
                  <c:v>6.8089676213984349</c:v>
                </c:pt>
                <c:pt idx="15750">
                  <c:v>6.8089676213984349</c:v>
                </c:pt>
                <c:pt idx="15751">
                  <c:v>6.8089676213984349</c:v>
                </c:pt>
                <c:pt idx="15752">
                  <c:v>6.8087085287959166</c:v>
                </c:pt>
                <c:pt idx="15753">
                  <c:v>6.8087085287959166</c:v>
                </c:pt>
                <c:pt idx="15754">
                  <c:v>6.8087085287959166</c:v>
                </c:pt>
                <c:pt idx="15755">
                  <c:v>6.8081903226577865</c:v>
                </c:pt>
                <c:pt idx="15756">
                  <c:v>6.8079312091203468</c:v>
                </c:pt>
                <c:pt idx="15757">
                  <c:v>6.8079312091203468</c:v>
                </c:pt>
                <c:pt idx="15758">
                  <c:v>6.8079312091203468</c:v>
                </c:pt>
                <c:pt idx="15759">
                  <c:v>6.8074129611041183</c:v>
                </c:pt>
                <c:pt idx="15760">
                  <c:v>6.8074129611041183</c:v>
                </c:pt>
                <c:pt idx="15761">
                  <c:v>6.8074129611041183</c:v>
                </c:pt>
                <c:pt idx="15762">
                  <c:v>6.8066355367126476</c:v>
                </c:pt>
                <c:pt idx="15763">
                  <c:v>6.8066355367126476</c:v>
                </c:pt>
                <c:pt idx="15764">
                  <c:v>6.8066355367126476</c:v>
                </c:pt>
                <c:pt idx="15765">
                  <c:v>6.8063763812805833</c:v>
                </c:pt>
                <c:pt idx="15766">
                  <c:v>6.8061172188628669</c:v>
                </c:pt>
                <c:pt idx="15767">
                  <c:v>6.8061172188628669</c:v>
                </c:pt>
                <c:pt idx="15768">
                  <c:v>6.8061172188628669</c:v>
                </c:pt>
                <c:pt idx="15769">
                  <c:v>6.8058580494585801</c:v>
                </c:pt>
                <c:pt idx="15770">
                  <c:v>6.8058580494585801</c:v>
                </c:pt>
                <c:pt idx="15771">
                  <c:v>6.8058580494585801</c:v>
                </c:pt>
                <c:pt idx="15772">
                  <c:v>6.8058580494585801</c:v>
                </c:pt>
                <c:pt idx="15773">
                  <c:v>6.8055988730667982</c:v>
                </c:pt>
                <c:pt idx="15774">
                  <c:v>6.8055988730667982</c:v>
                </c:pt>
                <c:pt idx="15775">
                  <c:v>6.8055988730667982</c:v>
                </c:pt>
                <c:pt idx="15776">
                  <c:v>6.8055988730667982</c:v>
                </c:pt>
                <c:pt idx="15777">
                  <c:v>6.8055988730667982</c:v>
                </c:pt>
                <c:pt idx="15778">
                  <c:v>6.8050804993170928</c:v>
                </c:pt>
                <c:pt idx="15779">
                  <c:v>6.8050804993170928</c:v>
                </c:pt>
                <c:pt idx="15780">
                  <c:v>6.8050804993170928</c:v>
                </c:pt>
                <c:pt idx="15781">
                  <c:v>6.8050804993170928</c:v>
                </c:pt>
                <c:pt idx="15782">
                  <c:v>6.8045620976063965</c:v>
                </c:pt>
                <c:pt idx="15783">
                  <c:v>6.8045620976063965</c:v>
                </c:pt>
                <c:pt idx="15784">
                  <c:v>6.8045620976063965</c:v>
                </c:pt>
                <c:pt idx="15785">
                  <c:v>6.8045620976063965</c:v>
                </c:pt>
                <c:pt idx="15786">
                  <c:v>6.8043028862633719</c:v>
                </c:pt>
                <c:pt idx="15787">
                  <c:v>6.8043028862633719</c:v>
                </c:pt>
                <c:pt idx="15788">
                  <c:v>6.8040436679273366</c:v>
                </c:pt>
                <c:pt idx="15789">
                  <c:v>6.8040436679273366</c:v>
                </c:pt>
                <c:pt idx="15790">
                  <c:v>6.8040436679273366</c:v>
                </c:pt>
                <c:pt idx="15791">
                  <c:v>6.8040436679273366</c:v>
                </c:pt>
                <c:pt idx="15792">
                  <c:v>6.8035252102725652</c:v>
                </c:pt>
                <c:pt idx="15793">
                  <c:v>6.8030067246346997</c:v>
                </c:pt>
                <c:pt idx="15794">
                  <c:v>6.8030067246346997</c:v>
                </c:pt>
                <c:pt idx="15795">
                  <c:v>6.8024882110063896</c:v>
                </c:pt>
                <c:pt idx="15796">
                  <c:v>6.8024882110063896</c:v>
                </c:pt>
                <c:pt idx="15797">
                  <c:v>6.8024882110063896</c:v>
                </c:pt>
                <c:pt idx="15798">
                  <c:v>6.8022289436935086</c:v>
                </c:pt>
                <c:pt idx="15799">
                  <c:v>6.8019696693802496</c:v>
                </c:pt>
                <c:pt idx="15800">
                  <c:v>6.8017103880656862</c:v>
                </c:pt>
                <c:pt idx="15801">
                  <c:v>6.8017103880656862</c:v>
                </c:pt>
                <c:pt idx="15802">
                  <c:v>6.8014510997489035</c:v>
                </c:pt>
                <c:pt idx="15803">
                  <c:v>6.8014510997489035</c:v>
                </c:pt>
                <c:pt idx="15804">
                  <c:v>6.8011918044289716</c:v>
                </c:pt>
                <c:pt idx="15805">
                  <c:v>6.8011918044289716</c:v>
                </c:pt>
                <c:pt idx="15806">
                  <c:v>6.8009325021049758</c:v>
                </c:pt>
                <c:pt idx="15807">
                  <c:v>6.8009325021049758</c:v>
                </c:pt>
                <c:pt idx="15808">
                  <c:v>6.8006731927759922</c:v>
                </c:pt>
                <c:pt idx="15809">
                  <c:v>6.8006731927759922</c:v>
                </c:pt>
                <c:pt idx="15810">
                  <c:v>6.8006731927759922</c:v>
                </c:pt>
                <c:pt idx="15811">
                  <c:v>6.8001545530993512</c:v>
                </c:pt>
                <c:pt idx="15812">
                  <c:v>6.8001545530993512</c:v>
                </c:pt>
                <c:pt idx="15813">
                  <c:v>6.8001545530993512</c:v>
                </c:pt>
                <c:pt idx="15814">
                  <c:v>6.8001545530993512</c:v>
                </c:pt>
                <c:pt idx="15815">
                  <c:v>6.7998952227498553</c:v>
                </c:pt>
                <c:pt idx="15816">
                  <c:v>6.7998952227498553</c:v>
                </c:pt>
                <c:pt idx="15817">
                  <c:v>6.7996358853916732</c:v>
                </c:pt>
                <c:pt idx="15818">
                  <c:v>6.7996358853916732</c:v>
                </c:pt>
                <c:pt idx="15819">
                  <c:v>6.7996358853916732</c:v>
                </c:pt>
                <c:pt idx="15820">
                  <c:v>6.7996358853916732</c:v>
                </c:pt>
                <c:pt idx="15821">
                  <c:v>6.7993765410238796</c:v>
                </c:pt>
                <c:pt idx="15822">
                  <c:v>6.7993765410238796</c:v>
                </c:pt>
                <c:pt idx="15823">
                  <c:v>6.7991171896455622</c:v>
                </c:pt>
                <c:pt idx="15824">
                  <c:v>6.7988578312557859</c:v>
                </c:pt>
                <c:pt idx="15825">
                  <c:v>6.7988578312557859</c:v>
                </c:pt>
                <c:pt idx="15826">
                  <c:v>6.7988578312557859</c:v>
                </c:pt>
                <c:pt idx="15827">
                  <c:v>6.7988578312557859</c:v>
                </c:pt>
                <c:pt idx="15828">
                  <c:v>6.7985984658536269</c:v>
                </c:pt>
                <c:pt idx="15829">
                  <c:v>6.7985984658536269</c:v>
                </c:pt>
                <c:pt idx="15830">
                  <c:v>6.798339093438166</c:v>
                </c:pt>
                <c:pt idx="15831">
                  <c:v>6.798339093438166</c:v>
                </c:pt>
                <c:pt idx="15832">
                  <c:v>6.798339093438166</c:v>
                </c:pt>
                <c:pt idx="15833">
                  <c:v>6.7980797140084732</c:v>
                </c:pt>
                <c:pt idx="15834">
                  <c:v>6.7980797140084732</c:v>
                </c:pt>
                <c:pt idx="15835">
                  <c:v>6.7980797140084732</c:v>
                </c:pt>
                <c:pt idx="15836">
                  <c:v>6.7980797140084732</c:v>
                </c:pt>
                <c:pt idx="15837">
                  <c:v>6.7975609341027017</c:v>
                </c:pt>
                <c:pt idx="15838">
                  <c:v>6.7975609341027017</c:v>
                </c:pt>
                <c:pt idx="15839">
                  <c:v>6.7975609341027017</c:v>
                </c:pt>
                <c:pt idx="15840">
                  <c:v>6.7973015336247764</c:v>
                </c:pt>
                <c:pt idx="15841">
                  <c:v>6.7970421261289173</c:v>
                </c:pt>
                <c:pt idx="15842">
                  <c:v>6.7970421261289173</c:v>
                </c:pt>
                <c:pt idx="15843">
                  <c:v>6.796782711614199</c:v>
                </c:pt>
                <c:pt idx="15844">
                  <c:v>6.796782711614199</c:v>
                </c:pt>
                <c:pt idx="15845">
                  <c:v>6.796523290079703</c:v>
                </c:pt>
                <c:pt idx="15846">
                  <c:v>6.796523290079703</c:v>
                </c:pt>
                <c:pt idx="15847">
                  <c:v>6.7962638615244986</c:v>
                </c:pt>
                <c:pt idx="15848">
                  <c:v>6.7962638615244986</c:v>
                </c:pt>
                <c:pt idx="15849">
                  <c:v>6.7962638615244986</c:v>
                </c:pt>
                <c:pt idx="15850">
                  <c:v>6.7960044259476602</c:v>
                </c:pt>
                <c:pt idx="15851">
                  <c:v>6.7960044259476602</c:v>
                </c:pt>
                <c:pt idx="15852">
                  <c:v>6.7960044259476602</c:v>
                </c:pt>
                <c:pt idx="15853">
                  <c:v>6.7957449833482579</c:v>
                </c:pt>
                <c:pt idx="15854">
                  <c:v>6.7957449833482579</c:v>
                </c:pt>
                <c:pt idx="15855">
                  <c:v>6.7954855337253708</c:v>
                </c:pt>
                <c:pt idx="15856">
                  <c:v>6.7954855337253708</c:v>
                </c:pt>
                <c:pt idx="15857">
                  <c:v>6.7954855337253708</c:v>
                </c:pt>
                <c:pt idx="15858">
                  <c:v>6.7954855337253708</c:v>
                </c:pt>
                <c:pt idx="15859">
                  <c:v>6.7954855337253708</c:v>
                </c:pt>
                <c:pt idx="15860">
                  <c:v>6.7949666134054274</c:v>
                </c:pt>
                <c:pt idx="15861">
                  <c:v>6.7949666134054274</c:v>
                </c:pt>
                <c:pt idx="15862">
                  <c:v>6.7947071427065184</c:v>
                </c:pt>
                <c:pt idx="15863">
                  <c:v>6.7947071427065184</c:v>
                </c:pt>
                <c:pt idx="15864">
                  <c:v>6.794447664980412</c:v>
                </c:pt>
                <c:pt idx="15865">
                  <c:v>6.7941881802261825</c:v>
                </c:pt>
                <c:pt idx="15866">
                  <c:v>6.7939286884429002</c:v>
                </c:pt>
                <c:pt idx="15867">
                  <c:v>6.7939286884429002</c:v>
                </c:pt>
                <c:pt idx="15868">
                  <c:v>6.7939286884429002</c:v>
                </c:pt>
                <c:pt idx="15869">
                  <c:v>6.7934096837854741</c:v>
                </c:pt>
                <c:pt idx="15870">
                  <c:v>6.7931501709094659</c:v>
                </c:pt>
                <c:pt idx="15871">
                  <c:v>6.7931501709094659</c:v>
                </c:pt>
                <c:pt idx="15872">
                  <c:v>6.7931501709094659</c:v>
                </c:pt>
                <c:pt idx="15873">
                  <c:v>6.7931501709094659</c:v>
                </c:pt>
                <c:pt idx="15874">
                  <c:v>6.7931501709094659</c:v>
                </c:pt>
                <c:pt idx="15875">
                  <c:v>6.7931501709094659</c:v>
                </c:pt>
                <c:pt idx="15876">
                  <c:v>6.7928906510007003</c:v>
                </c:pt>
                <c:pt idx="15877">
                  <c:v>6.7928906510007003</c:v>
                </c:pt>
                <c:pt idx="15878">
                  <c:v>6.7928906510007003</c:v>
                </c:pt>
                <c:pt idx="15879">
                  <c:v>6.7926311240582393</c:v>
                </c:pt>
                <c:pt idx="15880">
                  <c:v>6.7926311240582393</c:v>
                </c:pt>
                <c:pt idx="15881">
                  <c:v>6.7926311240582393</c:v>
                </c:pt>
                <c:pt idx="15882">
                  <c:v>6.7921120490685203</c:v>
                </c:pt>
                <c:pt idx="15883">
                  <c:v>6.7921120490685203</c:v>
                </c:pt>
                <c:pt idx="15884">
                  <c:v>6.7918525010194051</c:v>
                </c:pt>
                <c:pt idx="15885">
                  <c:v>6.7918525010194051</c:v>
                </c:pt>
                <c:pt idx="15886">
                  <c:v>6.7918525010194051</c:v>
                </c:pt>
                <c:pt idx="15887">
                  <c:v>6.7915929459328765</c:v>
                </c:pt>
                <c:pt idx="15888">
                  <c:v>6.7913333838080137</c:v>
                </c:pt>
                <c:pt idx="15889">
                  <c:v>6.7913333838080137</c:v>
                </c:pt>
                <c:pt idx="15890">
                  <c:v>6.7910738146438803</c:v>
                </c:pt>
                <c:pt idx="15891">
                  <c:v>6.7910738146438803</c:v>
                </c:pt>
                <c:pt idx="15892">
                  <c:v>6.7905546551940743</c:v>
                </c:pt>
                <c:pt idx="15893">
                  <c:v>6.7902950649065446</c:v>
                </c:pt>
                <c:pt idx="15894">
                  <c:v>6.7900354675760273</c:v>
                </c:pt>
                <c:pt idx="15895">
                  <c:v>6.7900354675760273</c:v>
                </c:pt>
                <c:pt idx="15896">
                  <c:v>6.7897758632015828</c:v>
                </c:pt>
                <c:pt idx="15897">
                  <c:v>6.789516251782282</c:v>
                </c:pt>
                <c:pt idx="15898">
                  <c:v>6.789516251782282</c:v>
                </c:pt>
                <c:pt idx="15899">
                  <c:v>6.789516251782282</c:v>
                </c:pt>
                <c:pt idx="15900">
                  <c:v>6.7892566333172031</c:v>
                </c:pt>
                <c:pt idx="15901">
                  <c:v>6.7889970078054072</c:v>
                </c:pt>
                <c:pt idx="15902">
                  <c:v>6.7889970078054072</c:v>
                </c:pt>
                <c:pt idx="15903">
                  <c:v>6.7889970078054072</c:v>
                </c:pt>
                <c:pt idx="15904">
                  <c:v>6.7889970078054072</c:v>
                </c:pt>
                <c:pt idx="15905">
                  <c:v>6.7889970078054072</c:v>
                </c:pt>
                <c:pt idx="15906">
                  <c:v>6.7889970078054072</c:v>
                </c:pt>
                <c:pt idx="15907">
                  <c:v>6.7889970078054072</c:v>
                </c:pt>
                <c:pt idx="15908">
                  <c:v>6.7889970078054072</c:v>
                </c:pt>
                <c:pt idx="15909">
                  <c:v>6.7884777356379349</c:v>
                </c:pt>
                <c:pt idx="15910">
                  <c:v>6.7884777356379349</c:v>
                </c:pt>
                <c:pt idx="15911">
                  <c:v>6.7884777356379349</c:v>
                </c:pt>
                <c:pt idx="15912">
                  <c:v>6.7884777356379349</c:v>
                </c:pt>
                <c:pt idx="15913">
                  <c:v>6.7882180889803942</c:v>
                </c:pt>
                <c:pt idx="15914">
                  <c:v>6.7882180889803942</c:v>
                </c:pt>
                <c:pt idx="15915">
                  <c:v>6.7879584352724089</c:v>
                </c:pt>
                <c:pt idx="15916">
                  <c:v>6.7879584352724089</c:v>
                </c:pt>
                <c:pt idx="15917">
                  <c:v>6.7879584352724089</c:v>
                </c:pt>
                <c:pt idx="15918">
                  <c:v>6.7879584352724089</c:v>
                </c:pt>
                <c:pt idx="15919">
                  <c:v>6.7876987745130517</c:v>
                </c:pt>
                <c:pt idx="15920">
                  <c:v>6.7874391067013793</c:v>
                </c:pt>
                <c:pt idx="15921">
                  <c:v>6.7874391067013793</c:v>
                </c:pt>
                <c:pt idx="15922">
                  <c:v>6.7874391067013793</c:v>
                </c:pt>
                <c:pt idx="15923">
                  <c:v>6.7874391067013793</c:v>
                </c:pt>
                <c:pt idx="15924">
                  <c:v>6.7874391067013793</c:v>
                </c:pt>
                <c:pt idx="15925">
                  <c:v>6.7874391067013793</c:v>
                </c:pt>
                <c:pt idx="15926">
                  <c:v>6.7874391067013793</c:v>
                </c:pt>
                <c:pt idx="15927">
                  <c:v>6.7871794318364698</c:v>
                </c:pt>
                <c:pt idx="15928">
                  <c:v>6.7869197499173808</c:v>
                </c:pt>
                <c:pt idx="15929">
                  <c:v>6.7869197499173808</c:v>
                </c:pt>
                <c:pt idx="15930">
                  <c:v>6.7864003649129412</c:v>
                </c:pt>
                <c:pt idx="15931">
                  <c:v>6.7864003649129412</c:v>
                </c:pt>
                <c:pt idx="15932">
                  <c:v>6.7864003649129412</c:v>
                </c:pt>
                <c:pt idx="15933">
                  <c:v>6.7864003649129412</c:v>
                </c:pt>
                <c:pt idx="15934">
                  <c:v>6.785880951680598</c:v>
                </c:pt>
                <c:pt idx="15935">
                  <c:v>6.785880951680598</c:v>
                </c:pt>
                <c:pt idx="15936">
                  <c:v>6.785880951680598</c:v>
                </c:pt>
                <c:pt idx="15937">
                  <c:v>6.785880951680598</c:v>
                </c:pt>
                <c:pt idx="15938">
                  <c:v>6.7856212344766327</c:v>
                </c:pt>
                <c:pt idx="15939">
                  <c:v>6.7853615102128826</c:v>
                </c:pt>
                <c:pt idx="15940">
                  <c:v>6.7851017788884231</c:v>
                </c:pt>
                <c:pt idx="15941">
                  <c:v>6.7848420405023129</c:v>
                </c:pt>
                <c:pt idx="15942">
                  <c:v>6.7848420405023129</c:v>
                </c:pt>
                <c:pt idx="15943">
                  <c:v>6.7848420405023129</c:v>
                </c:pt>
                <c:pt idx="15944">
                  <c:v>6.7848420405023129</c:v>
                </c:pt>
                <c:pt idx="15945">
                  <c:v>6.7845822950536245</c:v>
                </c:pt>
                <c:pt idx="15946">
                  <c:v>6.7843225425414184</c:v>
                </c:pt>
                <c:pt idx="15947">
                  <c:v>6.7843225425414184</c:v>
                </c:pt>
                <c:pt idx="15948">
                  <c:v>6.7843225425414184</c:v>
                </c:pt>
                <c:pt idx="15949">
                  <c:v>6.7843225425414184</c:v>
                </c:pt>
                <c:pt idx="15950">
                  <c:v>6.7843225425414184</c:v>
                </c:pt>
                <c:pt idx="15951">
                  <c:v>6.7843225425414184</c:v>
                </c:pt>
                <c:pt idx="15952">
                  <c:v>6.7840627829647584</c:v>
                </c:pt>
                <c:pt idx="15953">
                  <c:v>6.7840627829647584</c:v>
                </c:pt>
                <c:pt idx="15954">
                  <c:v>6.783803016322711</c:v>
                </c:pt>
                <c:pt idx="15955">
                  <c:v>6.783803016322711</c:v>
                </c:pt>
                <c:pt idx="15956">
                  <c:v>6.7835432426143427</c:v>
                </c:pt>
                <c:pt idx="15957">
                  <c:v>6.7835432426143427</c:v>
                </c:pt>
                <c:pt idx="15958">
                  <c:v>6.7835432426143427</c:v>
                </c:pt>
                <c:pt idx="15959">
                  <c:v>6.7835432426143427</c:v>
                </c:pt>
                <c:pt idx="15960">
                  <c:v>6.7832834618387103</c:v>
                </c:pt>
                <c:pt idx="15961">
                  <c:v>6.7827638790819318</c:v>
                </c:pt>
                <c:pt idx="15962">
                  <c:v>6.782504077098908</c:v>
                </c:pt>
                <c:pt idx="15963">
                  <c:v>6.782504077098908</c:v>
                </c:pt>
                <c:pt idx="15964">
                  <c:v>6.782504077098908</c:v>
                </c:pt>
                <c:pt idx="15965">
                  <c:v>6.7822442680448871</c:v>
                </c:pt>
                <c:pt idx="15966">
                  <c:v>6.7819844519189152</c:v>
                </c:pt>
                <c:pt idx="15967">
                  <c:v>6.7819844519189152</c:v>
                </c:pt>
                <c:pt idx="15968">
                  <c:v>6.7817246287200721</c:v>
                </c:pt>
                <c:pt idx="15969">
                  <c:v>6.7817246287200721</c:v>
                </c:pt>
                <c:pt idx="15970">
                  <c:v>6.7814647984474092</c:v>
                </c:pt>
                <c:pt idx="15971">
                  <c:v>6.781204961099994</c:v>
                </c:pt>
                <c:pt idx="15972">
                  <c:v>6.781204961099994</c:v>
                </c:pt>
                <c:pt idx="15973">
                  <c:v>6.781204961099994</c:v>
                </c:pt>
                <c:pt idx="15974">
                  <c:v>6.781204961099994</c:v>
                </c:pt>
                <c:pt idx="15975">
                  <c:v>6.781204961099994</c:v>
                </c:pt>
                <c:pt idx="15976">
                  <c:v>6.7806852651771594</c:v>
                </c:pt>
                <c:pt idx="15977">
                  <c:v>6.7806852651771594</c:v>
                </c:pt>
                <c:pt idx="15978">
                  <c:v>6.7806852651771594</c:v>
                </c:pt>
                <c:pt idx="15979">
                  <c:v>6.7801655409440595</c:v>
                </c:pt>
                <c:pt idx="15980">
                  <c:v>6.7801655409440595</c:v>
                </c:pt>
                <c:pt idx="15981">
                  <c:v>6.7799056682088192</c:v>
                </c:pt>
                <c:pt idx="15982">
                  <c:v>6.7796457883931964</c:v>
                </c:pt>
                <c:pt idx="15983">
                  <c:v>6.7796457883931964</c:v>
                </c:pt>
                <c:pt idx="15984">
                  <c:v>6.7793859014962532</c:v>
                </c:pt>
                <c:pt idx="15985">
                  <c:v>6.7791260075170472</c:v>
                </c:pt>
                <c:pt idx="15986">
                  <c:v>6.7791260075170472</c:v>
                </c:pt>
                <c:pt idx="15987">
                  <c:v>6.7788661064546503</c:v>
                </c:pt>
                <c:pt idx="15988">
                  <c:v>6.7788661064546503</c:v>
                </c:pt>
                <c:pt idx="15989">
                  <c:v>6.778606198308113</c:v>
                </c:pt>
                <c:pt idx="15990">
                  <c:v>6.778606198308113</c:v>
                </c:pt>
                <c:pt idx="15991">
                  <c:v>6.7775664948618006</c:v>
                </c:pt>
                <c:pt idx="15992">
                  <c:v>6.7773065512804846</c:v>
                </c:pt>
                <c:pt idx="15993">
                  <c:v>6.7773065512804846</c:v>
                </c:pt>
                <c:pt idx="15994">
                  <c:v>6.7770466006093901</c:v>
                </c:pt>
                <c:pt idx="15995">
                  <c:v>6.7765266779941022</c:v>
                </c:pt>
                <c:pt idx="15996">
                  <c:v>6.7765266779941022</c:v>
                </c:pt>
                <c:pt idx="15997">
                  <c:v>6.7765266779941022</c:v>
                </c:pt>
                <c:pt idx="15998">
                  <c:v>6.7765266779941022</c:v>
                </c:pt>
                <c:pt idx="15999">
                  <c:v>6.7762667060480286</c:v>
                </c:pt>
                <c:pt idx="16000">
                  <c:v>6.7762667060480286</c:v>
                </c:pt>
                <c:pt idx="16001">
                  <c:v>6.7760067270084194</c:v>
                </c:pt>
                <c:pt idx="16002">
                  <c:v>6.7760067270084194</c:v>
                </c:pt>
                <c:pt idx="16003">
                  <c:v>6.7757467408743208</c:v>
                </c:pt>
                <c:pt idx="16004">
                  <c:v>6.7757467408743208</c:v>
                </c:pt>
                <c:pt idx="16005">
                  <c:v>6.7754867476448046</c:v>
                </c:pt>
                <c:pt idx="16006">
                  <c:v>6.7754867476448046</c:v>
                </c:pt>
                <c:pt idx="16007">
                  <c:v>6.7752267473189187</c:v>
                </c:pt>
                <c:pt idx="16008">
                  <c:v>6.7752267473189187</c:v>
                </c:pt>
                <c:pt idx="16009">
                  <c:v>6.7749667398957243</c:v>
                </c:pt>
                <c:pt idx="16010">
                  <c:v>6.7749667398957243</c:v>
                </c:pt>
                <c:pt idx="16011">
                  <c:v>6.7749667398957243</c:v>
                </c:pt>
                <c:pt idx="16012">
                  <c:v>6.7749667398957243</c:v>
                </c:pt>
                <c:pt idx="16013">
                  <c:v>6.7747067253742816</c:v>
                </c:pt>
                <c:pt idx="16014">
                  <c:v>6.7747067253742816</c:v>
                </c:pt>
                <c:pt idx="16015">
                  <c:v>6.7744467037536431</c:v>
                </c:pt>
                <c:pt idx="16016">
                  <c:v>6.7744467037536431</c:v>
                </c:pt>
                <c:pt idx="16017">
                  <c:v>6.7744467037536431</c:v>
                </c:pt>
                <c:pt idx="16018">
                  <c:v>6.7744467037536431</c:v>
                </c:pt>
                <c:pt idx="16019">
                  <c:v>6.7741866750328716</c:v>
                </c:pt>
                <c:pt idx="16020">
                  <c:v>6.7741866750328716</c:v>
                </c:pt>
                <c:pt idx="16021">
                  <c:v>6.7739266392110187</c:v>
                </c:pt>
                <c:pt idx="16022">
                  <c:v>6.7739266392110187</c:v>
                </c:pt>
                <c:pt idx="16023">
                  <c:v>6.7736665962871454</c:v>
                </c:pt>
                <c:pt idx="16024">
                  <c:v>6.7734065462603059</c:v>
                </c:pt>
                <c:pt idx="16025">
                  <c:v>6.7734065462603059</c:v>
                </c:pt>
                <c:pt idx="16026">
                  <c:v>6.7734065462603059</c:v>
                </c:pt>
                <c:pt idx="16027">
                  <c:v>6.7734065462603059</c:v>
                </c:pt>
                <c:pt idx="16028">
                  <c:v>6.7734065462603059</c:v>
                </c:pt>
                <c:pt idx="16029">
                  <c:v>6.7734065462603059</c:v>
                </c:pt>
                <c:pt idx="16030">
                  <c:v>6.7734065462603059</c:v>
                </c:pt>
                <c:pt idx="16031">
                  <c:v>6.7731464891295623</c:v>
                </c:pt>
                <c:pt idx="16032">
                  <c:v>6.7731464891295623</c:v>
                </c:pt>
                <c:pt idx="16033">
                  <c:v>6.7728864248939589</c:v>
                </c:pt>
                <c:pt idx="16034">
                  <c:v>6.7728864248939589</c:v>
                </c:pt>
                <c:pt idx="16035">
                  <c:v>6.7723662751044342</c:v>
                </c:pt>
                <c:pt idx="16036">
                  <c:v>6.7723662751044342</c:v>
                </c:pt>
                <c:pt idx="16037">
                  <c:v>6.7718460968841656</c:v>
                </c:pt>
                <c:pt idx="16038">
                  <c:v>6.7715859971101429</c:v>
                </c:pt>
                <c:pt idx="16039">
                  <c:v>6.7715859971101429</c:v>
                </c:pt>
                <c:pt idx="16040">
                  <c:v>6.7710657762295998</c:v>
                </c:pt>
                <c:pt idx="16041">
                  <c:v>6.7710657762295998</c:v>
                </c:pt>
                <c:pt idx="16042">
                  <c:v>6.7710657762295998</c:v>
                </c:pt>
                <c:pt idx="16043">
                  <c:v>6.7710657762295998</c:v>
                </c:pt>
                <c:pt idx="16044">
                  <c:v>6.7710657762295998</c:v>
                </c:pt>
                <c:pt idx="16045">
                  <c:v>6.7708056551211859</c:v>
                </c:pt>
                <c:pt idx="16046">
                  <c:v>6.7708056551211859</c:v>
                </c:pt>
                <c:pt idx="16047">
                  <c:v>6.7708056551211859</c:v>
                </c:pt>
                <c:pt idx="16048">
                  <c:v>6.7708056551211859</c:v>
                </c:pt>
                <c:pt idx="16049">
                  <c:v>6.7708056551211859</c:v>
                </c:pt>
                <c:pt idx="16050">
                  <c:v>6.7708056551211859</c:v>
                </c:pt>
                <c:pt idx="16051">
                  <c:v>6.7708056551211859</c:v>
                </c:pt>
                <c:pt idx="16052">
                  <c:v>6.7705455268994204</c:v>
                </c:pt>
                <c:pt idx="16053">
                  <c:v>6.7702853915633563</c:v>
                </c:pt>
                <c:pt idx="16054">
                  <c:v>6.7702853915633563</c:v>
                </c:pt>
                <c:pt idx="16055">
                  <c:v>6.7702853915633563</c:v>
                </c:pt>
                <c:pt idx="16056">
                  <c:v>6.7697650995445429</c:v>
                </c:pt>
                <c:pt idx="16057">
                  <c:v>6.7697650995445429</c:v>
                </c:pt>
                <c:pt idx="16058">
                  <c:v>6.7697650995445429</c:v>
                </c:pt>
                <c:pt idx="16059">
                  <c:v>6.7697650995445429</c:v>
                </c:pt>
                <c:pt idx="16060">
                  <c:v>6.7695049428599035</c:v>
                </c:pt>
                <c:pt idx="16061">
                  <c:v>6.7695049428599035</c:v>
                </c:pt>
                <c:pt idx="16062">
                  <c:v>6.7692447790571766</c:v>
                </c:pt>
                <c:pt idx="16063">
                  <c:v>6.7692447790571766</c:v>
                </c:pt>
                <c:pt idx="16064">
                  <c:v>6.7692447790571766</c:v>
                </c:pt>
                <c:pt idx="16065">
                  <c:v>6.7692447790571766</c:v>
                </c:pt>
                <c:pt idx="16066">
                  <c:v>6.7692447790571766</c:v>
                </c:pt>
                <c:pt idx="16067">
                  <c:v>6.7689846081354199</c:v>
                </c:pt>
                <c:pt idx="16068">
                  <c:v>6.7687244300936866</c:v>
                </c:pt>
                <c:pt idx="16069">
                  <c:v>6.7682040526464968</c:v>
                </c:pt>
                <c:pt idx="16070">
                  <c:v>6.7682040526464968</c:v>
                </c:pt>
                <c:pt idx="16071">
                  <c:v>6.7682040526464968</c:v>
                </c:pt>
                <c:pt idx="16072">
                  <c:v>6.7676836467080292</c:v>
                </c:pt>
                <c:pt idx="16073">
                  <c:v>6.7676836467080292</c:v>
                </c:pt>
                <c:pt idx="16074">
                  <c:v>6.7676836467080292</c:v>
                </c:pt>
                <c:pt idx="16075">
                  <c:v>6.7676836467080292</c:v>
                </c:pt>
                <c:pt idx="16076">
                  <c:v>6.7674234330521967</c:v>
                </c:pt>
                <c:pt idx="16077">
                  <c:v>6.7674234330521967</c:v>
                </c:pt>
                <c:pt idx="16078">
                  <c:v>6.7671632122707006</c:v>
                </c:pt>
                <c:pt idx="16079">
                  <c:v>6.7669029843625923</c:v>
                </c:pt>
                <c:pt idx="16080">
                  <c:v>6.7669029843625923</c:v>
                </c:pt>
                <c:pt idx="16081">
                  <c:v>6.7669029843625923</c:v>
                </c:pt>
                <c:pt idx="16082">
                  <c:v>6.7669029843625923</c:v>
                </c:pt>
                <c:pt idx="16083">
                  <c:v>6.766382507162751</c:v>
                </c:pt>
                <c:pt idx="16084">
                  <c:v>6.766382507162751</c:v>
                </c:pt>
                <c:pt idx="16085">
                  <c:v>6.7656017378896856</c:v>
                </c:pt>
                <c:pt idx="16086">
                  <c:v>6.7656017378896856</c:v>
                </c:pt>
                <c:pt idx="16087">
                  <c:v>6.7656017378896856</c:v>
                </c:pt>
                <c:pt idx="16088">
                  <c:v>6.7656017378896856</c:v>
                </c:pt>
                <c:pt idx="16089">
                  <c:v>6.7656017378896856</c:v>
                </c:pt>
                <c:pt idx="16090">
                  <c:v>6.7650811893810268</c:v>
                </c:pt>
                <c:pt idx="16091">
                  <c:v>6.7650811893810268</c:v>
                </c:pt>
                <c:pt idx="16092">
                  <c:v>6.7648209044258722</c:v>
                </c:pt>
                <c:pt idx="16093">
                  <c:v>6.7648209044258722</c:v>
                </c:pt>
                <c:pt idx="16094">
                  <c:v>6.7648209044258722</c:v>
                </c:pt>
                <c:pt idx="16095">
                  <c:v>6.7648209044258722</c:v>
                </c:pt>
                <c:pt idx="16096">
                  <c:v>6.7645606123355559</c:v>
                </c:pt>
                <c:pt idx="16097">
                  <c:v>6.764300313109139</c:v>
                </c:pt>
                <c:pt idx="16098">
                  <c:v>6.764300313109139</c:v>
                </c:pt>
                <c:pt idx="16099">
                  <c:v>6.7640400067456659</c:v>
                </c:pt>
                <c:pt idx="16100">
                  <c:v>6.7640400067456659</c:v>
                </c:pt>
                <c:pt idx="16101">
                  <c:v>6.7637796932441834</c:v>
                </c:pt>
                <c:pt idx="16102">
                  <c:v>6.7637796932441834</c:v>
                </c:pt>
                <c:pt idx="16103">
                  <c:v>6.7637796932441834</c:v>
                </c:pt>
                <c:pt idx="16104">
                  <c:v>6.7635193726037492</c:v>
                </c:pt>
                <c:pt idx="16105">
                  <c:v>6.7629987099022015</c:v>
                </c:pt>
                <c:pt idx="16106">
                  <c:v>6.7629987099022015</c:v>
                </c:pt>
                <c:pt idx="16107">
                  <c:v>6.7629987099022015</c:v>
                </c:pt>
                <c:pt idx="16108">
                  <c:v>6.7627383678391881</c:v>
                </c:pt>
                <c:pt idx="16109">
                  <c:v>6.7627383678391881</c:v>
                </c:pt>
                <c:pt idx="16110">
                  <c:v>6.7624780186334164</c:v>
                </c:pt>
                <c:pt idx="16111">
                  <c:v>6.7624780186334164</c:v>
                </c:pt>
                <c:pt idx="16112">
                  <c:v>6.7624780186334164</c:v>
                </c:pt>
                <c:pt idx="16113">
                  <c:v>6.7622176622839287</c:v>
                </c:pt>
                <c:pt idx="16114">
                  <c:v>6.7622176622839287</c:v>
                </c:pt>
                <c:pt idx="16115">
                  <c:v>6.7622176622839287</c:v>
                </c:pt>
                <c:pt idx="16116">
                  <c:v>6.7622176622839287</c:v>
                </c:pt>
                <c:pt idx="16117">
                  <c:v>6.7622176622839287</c:v>
                </c:pt>
                <c:pt idx="16118">
                  <c:v>6.7619572987897714</c:v>
                </c:pt>
                <c:pt idx="16119">
                  <c:v>6.7619572987897714</c:v>
                </c:pt>
                <c:pt idx="16120">
                  <c:v>6.7616969281499975</c:v>
                </c:pt>
                <c:pt idx="16121">
                  <c:v>6.7611761654297888</c:v>
                </c:pt>
                <c:pt idx="16122">
                  <c:v>6.7611761654297888</c:v>
                </c:pt>
                <c:pt idx="16123">
                  <c:v>6.760915773347441</c:v>
                </c:pt>
                <c:pt idx="16124">
                  <c:v>6.7606553741156716</c:v>
                </c:pt>
                <c:pt idx="16125">
                  <c:v>6.7601345542000226</c:v>
                </c:pt>
                <c:pt idx="16126">
                  <c:v>6.7601345542000226</c:v>
                </c:pt>
                <c:pt idx="16127">
                  <c:v>6.7598741335142458</c:v>
                </c:pt>
                <c:pt idx="16128">
                  <c:v>6.7596137056752204</c:v>
                </c:pt>
                <c:pt idx="16129">
                  <c:v>6.7590928285336274</c:v>
                </c:pt>
                <c:pt idx="16130">
                  <c:v>6.7590928285336274</c:v>
                </c:pt>
                <c:pt idx="16131">
                  <c:v>6.7588323792291503</c:v>
                </c:pt>
                <c:pt idx="16132">
                  <c:v>6.7588323792291503</c:v>
                </c:pt>
                <c:pt idx="16133">
                  <c:v>6.7580509883695283</c:v>
                </c:pt>
                <c:pt idx="16134">
                  <c:v>6.7580509883695283</c:v>
                </c:pt>
                <c:pt idx="16135">
                  <c:v>6.7580509883695283</c:v>
                </c:pt>
                <c:pt idx="16136">
                  <c:v>6.7580509883695283</c:v>
                </c:pt>
                <c:pt idx="16137">
                  <c:v>6.757790510431076</c:v>
                </c:pt>
                <c:pt idx="16138">
                  <c:v>6.7575300253317403</c:v>
                </c:pt>
                <c:pt idx="16139">
                  <c:v>6.7572695330705725</c:v>
                </c:pt>
                <c:pt idx="16140">
                  <c:v>6.7567485270589005</c:v>
                </c:pt>
                <c:pt idx="16141">
                  <c:v>6.7567485270589005</c:v>
                </c:pt>
                <c:pt idx="16142">
                  <c:v>6.7567485270589005</c:v>
                </c:pt>
                <c:pt idx="16143">
                  <c:v>6.7567485270589005</c:v>
                </c:pt>
                <c:pt idx="16144">
                  <c:v>6.7567485270589005</c:v>
                </c:pt>
                <c:pt idx="16145">
                  <c:v>6.7564880133064786</c:v>
                </c:pt>
                <c:pt idx="16146">
                  <c:v>6.7564880133064786</c:v>
                </c:pt>
                <c:pt idx="16147">
                  <c:v>6.7564880133064786</c:v>
                </c:pt>
                <c:pt idx="16148">
                  <c:v>6.7564880133064786</c:v>
                </c:pt>
                <c:pt idx="16149">
                  <c:v>6.7564880133064786</c:v>
                </c:pt>
                <c:pt idx="16150">
                  <c:v>6.7559669643037061</c:v>
                </c:pt>
                <c:pt idx="16151">
                  <c:v>6.7559669643037061</c:v>
                </c:pt>
                <c:pt idx="16152">
                  <c:v>6.7557064290514308</c:v>
                </c:pt>
                <c:pt idx="16153">
                  <c:v>6.7557064290514308</c:v>
                </c:pt>
                <c:pt idx="16154">
                  <c:v>6.7557064290514308</c:v>
                </c:pt>
                <c:pt idx="16155">
                  <c:v>6.7554458866306284</c:v>
                </c:pt>
                <c:pt idx="16156">
                  <c:v>6.7551853370403325</c:v>
                </c:pt>
                <c:pt idx="16157">
                  <c:v>6.7551853370403325</c:v>
                </c:pt>
                <c:pt idx="16158">
                  <c:v>6.754924780279592</c:v>
                </c:pt>
                <c:pt idx="16159">
                  <c:v>6.754924780279592</c:v>
                </c:pt>
                <c:pt idx="16160">
                  <c:v>6.754924780279592</c:v>
                </c:pt>
                <c:pt idx="16161">
                  <c:v>6.7546642163474457</c:v>
                </c:pt>
                <c:pt idx="16162">
                  <c:v>6.7546642163474457</c:v>
                </c:pt>
                <c:pt idx="16163">
                  <c:v>6.7546642163474457</c:v>
                </c:pt>
                <c:pt idx="16164">
                  <c:v>6.7546642163474457</c:v>
                </c:pt>
                <c:pt idx="16165">
                  <c:v>6.7546642163474457</c:v>
                </c:pt>
                <c:pt idx="16166">
                  <c:v>6.754403645242939</c:v>
                </c:pt>
                <c:pt idx="16167">
                  <c:v>6.7541430669651081</c:v>
                </c:pt>
                <c:pt idx="16168">
                  <c:v>6.7541430669651081</c:v>
                </c:pt>
                <c:pt idx="16169">
                  <c:v>6.7541430669651081</c:v>
                </c:pt>
                <c:pt idx="16170">
                  <c:v>6.7541430669651081</c:v>
                </c:pt>
                <c:pt idx="16171">
                  <c:v>6.7541430669651081</c:v>
                </c:pt>
                <c:pt idx="16172">
                  <c:v>6.7538824815130001</c:v>
                </c:pt>
                <c:pt idx="16173">
                  <c:v>6.753361289082112</c:v>
                </c:pt>
                <c:pt idx="16174">
                  <c:v>6.753361289082112</c:v>
                </c:pt>
                <c:pt idx="16175">
                  <c:v>6.753361289082112</c:v>
                </c:pt>
                <c:pt idx="16176">
                  <c:v>6.753361289082112</c:v>
                </c:pt>
                <c:pt idx="16177">
                  <c:v>6.753361289082112</c:v>
                </c:pt>
                <c:pt idx="16178">
                  <c:v>6.7531006821014135</c:v>
                </c:pt>
                <c:pt idx="16179">
                  <c:v>6.7531006821014135</c:v>
                </c:pt>
                <c:pt idx="16180">
                  <c:v>6.7531006821014135</c:v>
                </c:pt>
                <c:pt idx="16181">
                  <c:v>6.7531006821014135</c:v>
                </c:pt>
                <c:pt idx="16182">
                  <c:v>6.7528400679426044</c:v>
                </c:pt>
                <c:pt idx="16183">
                  <c:v>6.7525794466047229</c:v>
                </c:pt>
                <c:pt idx="16184">
                  <c:v>6.7525794466047229</c:v>
                </c:pt>
                <c:pt idx="16185">
                  <c:v>6.7525794466047229</c:v>
                </c:pt>
                <c:pt idx="16186">
                  <c:v>6.7525794466047229</c:v>
                </c:pt>
                <c:pt idx="16187">
                  <c:v>6.7523188180868043</c:v>
                </c:pt>
                <c:pt idx="16188">
                  <c:v>6.7520581823878905</c:v>
                </c:pt>
                <c:pt idx="16189">
                  <c:v>6.7520581823878905</c:v>
                </c:pt>
                <c:pt idx="16190">
                  <c:v>6.7520581823878905</c:v>
                </c:pt>
                <c:pt idx="16191">
                  <c:v>6.7517975395070291</c:v>
                </c:pt>
                <c:pt idx="16192">
                  <c:v>6.7517975395070291</c:v>
                </c:pt>
                <c:pt idx="16193">
                  <c:v>6.7517975395070291</c:v>
                </c:pt>
                <c:pt idx="16194">
                  <c:v>6.7515368894432548</c:v>
                </c:pt>
                <c:pt idx="16195">
                  <c:v>6.7510155677631234</c:v>
                </c:pt>
                <c:pt idx="16196">
                  <c:v>6.7507548961448478</c:v>
                </c:pt>
                <c:pt idx="16197">
                  <c:v>6.7507548961448478</c:v>
                </c:pt>
                <c:pt idx="16198">
                  <c:v>6.7507548961448478</c:v>
                </c:pt>
                <c:pt idx="16199">
                  <c:v>6.7504942173398153</c:v>
                </c:pt>
                <c:pt idx="16200">
                  <c:v>6.7504942173398153</c:v>
                </c:pt>
                <c:pt idx="16201">
                  <c:v>6.7502335313470674</c:v>
                </c:pt>
                <c:pt idx="16202">
                  <c:v>6.7497121377945808</c:v>
                </c:pt>
                <c:pt idx="16203">
                  <c:v>6.7497121377945808</c:v>
                </c:pt>
                <c:pt idx="16204">
                  <c:v>6.7497121377945808</c:v>
                </c:pt>
                <c:pt idx="16205">
                  <c:v>6.7491907154796849</c:v>
                </c:pt>
                <c:pt idx="16206">
                  <c:v>6.7489299935339382</c:v>
                </c:pt>
                <c:pt idx="16207">
                  <c:v>6.7486692643946951</c:v>
                </c:pt>
                <c:pt idx="16208">
                  <c:v>6.7486692643946951</c:v>
                </c:pt>
                <c:pt idx="16209">
                  <c:v>6.7484085280610033</c:v>
                </c:pt>
                <c:pt idx="16210">
                  <c:v>6.7484085280610033</c:v>
                </c:pt>
                <c:pt idx="16211">
                  <c:v>6.7484085280610033</c:v>
                </c:pt>
                <c:pt idx="16212">
                  <c:v>6.7484085280610033</c:v>
                </c:pt>
                <c:pt idx="16213">
                  <c:v>6.7484085280610033</c:v>
                </c:pt>
                <c:pt idx="16214">
                  <c:v>6.7478870338064256</c:v>
                </c:pt>
                <c:pt idx="16215">
                  <c:v>6.7478870338064256</c:v>
                </c:pt>
                <c:pt idx="16216">
                  <c:v>6.7476262758836096</c:v>
                </c:pt>
                <c:pt idx="16217">
                  <c:v>6.7476262758836096</c:v>
                </c:pt>
                <c:pt idx="16218">
                  <c:v>6.7471047384421059</c:v>
                </c:pt>
                <c:pt idx="16219">
                  <c:v>6.7471047384421059</c:v>
                </c:pt>
                <c:pt idx="16220">
                  <c:v>6.7471047384421059</c:v>
                </c:pt>
                <c:pt idx="16221">
                  <c:v>6.7471047384421059</c:v>
                </c:pt>
                <c:pt idx="16222">
                  <c:v>6.7471047384421059</c:v>
                </c:pt>
                <c:pt idx="16223">
                  <c:v>6.7471047384421059</c:v>
                </c:pt>
                <c:pt idx="16224">
                  <c:v>6.7471047384421059</c:v>
                </c:pt>
                <c:pt idx="16225">
                  <c:v>6.7468439589214935</c:v>
                </c:pt>
                <c:pt idx="16226">
                  <c:v>6.7468439589214935</c:v>
                </c:pt>
                <c:pt idx="16227">
                  <c:v>6.7468439589214935</c:v>
                </c:pt>
                <c:pt idx="16228">
                  <c:v>6.7468439589214935</c:v>
                </c:pt>
                <c:pt idx="16229">
                  <c:v>6.7465831721996867</c:v>
                </c:pt>
                <c:pt idx="16230">
                  <c:v>6.746322378275722</c:v>
                </c:pt>
                <c:pt idx="16231">
                  <c:v>6.746322378275722</c:v>
                </c:pt>
                <c:pt idx="16232">
                  <c:v>6.746322378275722</c:v>
                </c:pt>
                <c:pt idx="16233">
                  <c:v>6.746322378275722</c:v>
                </c:pt>
                <c:pt idx="16234">
                  <c:v>6.746322378275722</c:v>
                </c:pt>
                <c:pt idx="16235">
                  <c:v>6.7460615771486392</c:v>
                </c:pt>
                <c:pt idx="16236">
                  <c:v>6.7460615771486392</c:v>
                </c:pt>
                <c:pt idx="16237">
                  <c:v>6.7458007688174657</c:v>
                </c:pt>
                <c:pt idx="16238">
                  <c:v>6.7458007688174657</c:v>
                </c:pt>
                <c:pt idx="16239">
                  <c:v>6.7458007688174657</c:v>
                </c:pt>
                <c:pt idx="16240">
                  <c:v>6.7455399532812432</c:v>
                </c:pt>
                <c:pt idx="16241">
                  <c:v>6.7455399532812432</c:v>
                </c:pt>
                <c:pt idx="16242">
                  <c:v>6.7455399532812432</c:v>
                </c:pt>
                <c:pt idx="16243">
                  <c:v>6.7455399532812432</c:v>
                </c:pt>
                <c:pt idx="16244">
                  <c:v>6.7455399532812432</c:v>
                </c:pt>
                <c:pt idx="16245">
                  <c:v>6.7455399532812432</c:v>
                </c:pt>
                <c:pt idx="16246">
                  <c:v>6.7450183005897859</c:v>
                </c:pt>
                <c:pt idx="16247">
                  <c:v>6.7447574634326184</c:v>
                </c:pt>
                <c:pt idx="16248">
                  <c:v>6.7447574634326184</c:v>
                </c:pt>
                <c:pt idx="16249">
                  <c:v>6.7447574634326184</c:v>
                </c:pt>
                <c:pt idx="16250">
                  <c:v>6.7444966190665365</c:v>
                </c:pt>
                <c:pt idx="16251">
                  <c:v>6.7444966190665365</c:v>
                </c:pt>
                <c:pt idx="16252">
                  <c:v>6.7444966190665365</c:v>
                </c:pt>
                <c:pt idx="16253">
                  <c:v>6.7442357674905793</c:v>
                </c:pt>
                <c:pt idx="16254">
                  <c:v>6.7442357674905793</c:v>
                </c:pt>
                <c:pt idx="16255">
                  <c:v>6.7439749087037741</c:v>
                </c:pt>
                <c:pt idx="16256">
                  <c:v>6.7439749087037741</c:v>
                </c:pt>
                <c:pt idx="16257">
                  <c:v>6.7439749087037741</c:v>
                </c:pt>
                <c:pt idx="16258">
                  <c:v>6.7439749087037741</c:v>
                </c:pt>
                <c:pt idx="16259">
                  <c:v>6.7434531694937725</c:v>
                </c:pt>
                <c:pt idx="16260">
                  <c:v>6.7431922890686389</c:v>
                </c:pt>
                <c:pt idx="16261">
                  <c:v>6.7431922890686389</c:v>
                </c:pt>
                <c:pt idx="16262">
                  <c:v>6.7431922890686389</c:v>
                </c:pt>
                <c:pt idx="16263">
                  <c:v>6.7431922890686389</c:v>
                </c:pt>
                <c:pt idx="16264">
                  <c:v>6.7429314014287982</c:v>
                </c:pt>
                <c:pt idx="16265">
                  <c:v>6.7429314014287982</c:v>
                </c:pt>
                <c:pt idx="16266">
                  <c:v>6.7429314014287982</c:v>
                </c:pt>
                <c:pt idx="16267">
                  <c:v>6.7424096045011082</c:v>
                </c:pt>
                <c:pt idx="16268">
                  <c:v>6.7421486952113305</c:v>
                </c:pt>
                <c:pt idx="16269">
                  <c:v>6.7421486952113305</c:v>
                </c:pt>
                <c:pt idx="16270">
                  <c:v>6.7421486952113305</c:v>
                </c:pt>
                <c:pt idx="16271">
                  <c:v>6.7416268549750722</c:v>
                </c:pt>
                <c:pt idx="16272">
                  <c:v>6.7413659240266464</c:v>
                </c:pt>
                <c:pt idx="16273">
                  <c:v>6.7411049858567438</c:v>
                </c:pt>
                <c:pt idx="16274">
                  <c:v>6.7411049858567438</c:v>
                </c:pt>
                <c:pt idx="16275">
                  <c:v>6.7411049858567438</c:v>
                </c:pt>
                <c:pt idx="16276">
                  <c:v>6.7405830878486075</c:v>
                </c:pt>
                <c:pt idx="16277">
                  <c:v>6.7405830878486075</c:v>
                </c:pt>
                <c:pt idx="16278">
                  <c:v>6.7400611609429113</c:v>
                </c:pt>
                <c:pt idx="16279">
                  <c:v>6.7400611609429113</c:v>
                </c:pt>
                <c:pt idx="16280">
                  <c:v>6.7395392051319032</c:v>
                </c:pt>
                <c:pt idx="16281">
                  <c:v>6.7395392051319032</c:v>
                </c:pt>
                <c:pt idx="16282">
                  <c:v>6.739278216384478</c:v>
                </c:pt>
                <c:pt idx="16283">
                  <c:v>6.739278216384478</c:v>
                </c:pt>
                <c:pt idx="16284">
                  <c:v>6.7382341890927204</c:v>
                </c:pt>
                <c:pt idx="16285">
                  <c:v>6.7382341890927204</c:v>
                </c:pt>
                <c:pt idx="16286">
                  <c:v>6.7382341890927204</c:v>
                </c:pt>
                <c:pt idx="16287">
                  <c:v>6.7382341890927204</c:v>
                </c:pt>
                <c:pt idx="16288">
                  <c:v>6.7382341890927204</c:v>
                </c:pt>
                <c:pt idx="16289">
                  <c:v>6.7382341890927204</c:v>
                </c:pt>
                <c:pt idx="16290">
                  <c:v>6.7379731641894089</c:v>
                </c:pt>
                <c:pt idx="16291">
                  <c:v>6.7379731641894089</c:v>
                </c:pt>
                <c:pt idx="16292">
                  <c:v>6.7377121320520095</c:v>
                </c:pt>
                <c:pt idx="16293">
                  <c:v>6.7377121320520095</c:v>
                </c:pt>
                <c:pt idx="16294">
                  <c:v>6.7377121320520095</c:v>
                </c:pt>
                <c:pt idx="16295">
                  <c:v>6.7374510926795459</c:v>
                </c:pt>
                <c:pt idx="16296">
                  <c:v>6.7371900460710537</c:v>
                </c:pt>
                <c:pt idx="16297">
                  <c:v>6.7371900460710537</c:v>
                </c:pt>
                <c:pt idx="16298">
                  <c:v>6.7371900460710537</c:v>
                </c:pt>
                <c:pt idx="16299">
                  <c:v>6.7371900460710537</c:v>
                </c:pt>
                <c:pt idx="16300">
                  <c:v>6.7371900460710537</c:v>
                </c:pt>
                <c:pt idx="16301">
                  <c:v>6.7371900460710537</c:v>
                </c:pt>
                <c:pt idx="16302">
                  <c:v>6.7369289922255566</c:v>
                </c:pt>
                <c:pt idx="16303">
                  <c:v>6.7364068628196545</c:v>
                </c:pt>
                <c:pt idx="16304">
                  <c:v>6.7361457872573114</c:v>
                </c:pt>
                <c:pt idx="16305">
                  <c:v>6.7361457872573114</c:v>
                </c:pt>
                <c:pt idx="16306">
                  <c:v>6.7361457872573114</c:v>
                </c:pt>
                <c:pt idx="16307">
                  <c:v>6.7361457872573114</c:v>
                </c:pt>
                <c:pt idx="16308">
                  <c:v>6.7361457872573114</c:v>
                </c:pt>
                <c:pt idx="16309">
                  <c:v>6.7358847044540733</c:v>
                </c:pt>
                <c:pt idx="16310">
                  <c:v>6.7358847044540733</c:v>
                </c:pt>
                <c:pt idx="16311">
                  <c:v>6.7356236144089756</c:v>
                </c:pt>
                <c:pt idx="16312">
                  <c:v>6.7356236144089756</c:v>
                </c:pt>
                <c:pt idx="16313">
                  <c:v>6.7356236144089756</c:v>
                </c:pt>
                <c:pt idx="16314">
                  <c:v>6.7356236144089756</c:v>
                </c:pt>
                <c:pt idx="16315">
                  <c:v>6.7356236144089756</c:v>
                </c:pt>
                <c:pt idx="16316">
                  <c:v>6.7353625171210352</c:v>
                </c:pt>
                <c:pt idx="16317">
                  <c:v>6.7353625171210352</c:v>
                </c:pt>
                <c:pt idx="16318">
                  <c:v>6.7351014125892892</c:v>
                </c:pt>
                <c:pt idx="16319">
                  <c:v>6.7345791817904646</c:v>
                </c:pt>
                <c:pt idx="16320">
                  <c:v>6.7345791817904646</c:v>
                </c:pt>
                <c:pt idx="16321">
                  <c:v>6.7343180555214408</c:v>
                </c:pt>
                <c:pt idx="16322">
                  <c:v>6.7343180555214408</c:v>
                </c:pt>
                <c:pt idx="16323">
                  <c:v>6.7343180555214408</c:v>
                </c:pt>
                <c:pt idx="16324">
                  <c:v>6.7337957812393086</c:v>
                </c:pt>
                <c:pt idx="16325">
                  <c:v>6.7335346332242461</c:v>
                </c:pt>
                <c:pt idx="16326">
                  <c:v>6.7335346332242461</c:v>
                </c:pt>
                <c:pt idx="16327">
                  <c:v>6.7335346332242461</c:v>
                </c:pt>
                <c:pt idx="16328">
                  <c:v>6.7335346332242461</c:v>
                </c:pt>
                <c:pt idx="16329">
                  <c:v>6.7332734779585639</c:v>
                </c:pt>
                <c:pt idx="16330">
                  <c:v>6.7332734779585639</c:v>
                </c:pt>
                <c:pt idx="16331">
                  <c:v>6.7332734779585639</c:v>
                </c:pt>
                <c:pt idx="16332">
                  <c:v>6.732751145671406</c:v>
                </c:pt>
                <c:pt idx="16333">
                  <c:v>6.7324899686479878</c:v>
                </c:pt>
                <c:pt idx="16334">
                  <c:v>6.7322287843700419</c:v>
                </c:pt>
                <c:pt idx="16335">
                  <c:v>6.7322287843700419</c:v>
                </c:pt>
                <c:pt idx="16336">
                  <c:v>6.7319675928365967</c:v>
                </c:pt>
                <c:pt idx="16337">
                  <c:v>6.7319675928365967</c:v>
                </c:pt>
                <c:pt idx="16338">
                  <c:v>6.7319675928365967</c:v>
                </c:pt>
                <c:pt idx="16339">
                  <c:v>6.7319675928365967</c:v>
                </c:pt>
                <c:pt idx="16340">
                  <c:v>6.7314451879992871</c:v>
                </c:pt>
                <c:pt idx="16341">
                  <c:v>6.7314451879992871</c:v>
                </c:pt>
                <c:pt idx="16342">
                  <c:v>6.7311839746934758</c:v>
                </c:pt>
                <c:pt idx="16343">
                  <c:v>6.7309227541282528</c:v>
                </c:pt>
                <c:pt idx="16344">
                  <c:v>6.7309227541282528</c:v>
                </c:pt>
                <c:pt idx="16345">
                  <c:v>6.7306615263026508</c:v>
                </c:pt>
                <c:pt idx="16346">
                  <c:v>6.7306615263026508</c:v>
                </c:pt>
                <c:pt idx="16347">
                  <c:v>6.7306615263026508</c:v>
                </c:pt>
                <c:pt idx="16348">
                  <c:v>6.7304002912156848</c:v>
                </c:pt>
                <c:pt idx="16349">
                  <c:v>6.7298777992537682</c:v>
                </c:pt>
                <c:pt idx="16350">
                  <c:v>6.7298777992537682</c:v>
                </c:pt>
                <c:pt idx="16351">
                  <c:v>6.7298777992537682</c:v>
                </c:pt>
                <c:pt idx="16352">
                  <c:v>6.7293552782346877</c:v>
                </c:pt>
                <c:pt idx="16353">
                  <c:v>6.7293552782346877</c:v>
                </c:pt>
                <c:pt idx="16354">
                  <c:v>6.7290940068262657</c:v>
                </c:pt>
                <c:pt idx="16355">
                  <c:v>6.7288327281506133</c:v>
                </c:pt>
                <c:pt idx="16356">
                  <c:v>6.7288327281506133</c:v>
                </c:pt>
                <c:pt idx="16357">
                  <c:v>6.7288327281506133</c:v>
                </c:pt>
                <c:pt idx="16358">
                  <c:v>6.7288327281506133</c:v>
                </c:pt>
                <c:pt idx="16359">
                  <c:v>6.7285714422067642</c:v>
                </c:pt>
                <c:pt idx="16360">
                  <c:v>6.7285714422067642</c:v>
                </c:pt>
                <c:pt idx="16361">
                  <c:v>6.7283101489937298</c:v>
                </c:pt>
                <c:pt idx="16362">
                  <c:v>6.7283101489937298</c:v>
                </c:pt>
                <c:pt idx="16363">
                  <c:v>6.7280488485105385</c:v>
                </c:pt>
                <c:pt idx="16364">
                  <c:v>6.7277875407562027</c:v>
                </c:pt>
                <c:pt idx="16365">
                  <c:v>6.7277875407562027</c:v>
                </c:pt>
                <c:pt idx="16366">
                  <c:v>6.7277875407562027</c:v>
                </c:pt>
                <c:pt idx="16367">
                  <c:v>6.7277875407562027</c:v>
                </c:pt>
                <c:pt idx="16368">
                  <c:v>6.7277875407562027</c:v>
                </c:pt>
                <c:pt idx="16369">
                  <c:v>6.7277875407562027</c:v>
                </c:pt>
                <c:pt idx="16370">
                  <c:v>6.7277875407562027</c:v>
                </c:pt>
                <c:pt idx="16371">
                  <c:v>6.7277875407562027</c:v>
                </c:pt>
                <c:pt idx="16372">
                  <c:v>6.7272649034302052</c:v>
                </c:pt>
                <c:pt idx="16373">
                  <c:v>6.7272649034302052</c:v>
                </c:pt>
                <c:pt idx="16374">
                  <c:v>6.7272649034302052</c:v>
                </c:pt>
                <c:pt idx="16375">
                  <c:v>6.7272649034302052</c:v>
                </c:pt>
                <c:pt idx="16376">
                  <c:v>6.7272649034302052</c:v>
                </c:pt>
                <c:pt idx="16377">
                  <c:v>6.7270035738565808</c:v>
                </c:pt>
                <c:pt idx="16378">
                  <c:v>6.7270035738565808</c:v>
                </c:pt>
                <c:pt idx="16379">
                  <c:v>6.7270035738565808</c:v>
                </c:pt>
                <c:pt idx="16380">
                  <c:v>6.7267422370078993</c:v>
                </c:pt>
                <c:pt idx="16381">
                  <c:v>6.7267422370078993</c:v>
                </c:pt>
                <c:pt idx="16382">
                  <c:v>6.7267422370078993</c:v>
                </c:pt>
                <c:pt idx="16383">
                  <c:v>6.7264808928831812</c:v>
                </c:pt>
                <c:pt idx="16384">
                  <c:v>6.7264808928831812</c:v>
                </c:pt>
                <c:pt idx="16385">
                  <c:v>6.7259581828017199</c:v>
                </c:pt>
                <c:pt idx="16386">
                  <c:v>6.7259581828017199</c:v>
                </c:pt>
                <c:pt idx="16387">
                  <c:v>6.7254354436043471</c:v>
                </c:pt>
                <c:pt idx="16388">
                  <c:v>6.7254354436043471</c:v>
                </c:pt>
                <c:pt idx="16389">
                  <c:v>6.7254354436043471</c:v>
                </c:pt>
                <c:pt idx="16390">
                  <c:v>6.7254354436043471</c:v>
                </c:pt>
                <c:pt idx="16391">
                  <c:v>6.7254354436043471</c:v>
                </c:pt>
                <c:pt idx="16392">
                  <c:v>6.7251740630847436</c:v>
                </c:pt>
                <c:pt idx="16393">
                  <c:v>6.7251740630847436</c:v>
                </c:pt>
                <c:pt idx="16394">
                  <c:v>6.7249126752832202</c:v>
                </c:pt>
                <c:pt idx="16395">
                  <c:v>6.7246512801987972</c:v>
                </c:pt>
                <c:pt idx="16396">
                  <c:v>6.7243898778304914</c:v>
                </c:pt>
                <c:pt idx="16397">
                  <c:v>6.7243898778304914</c:v>
                </c:pt>
                <c:pt idx="16398">
                  <c:v>6.7241284681773195</c:v>
                </c:pt>
                <c:pt idx="16399">
                  <c:v>6.7241284681773195</c:v>
                </c:pt>
                <c:pt idx="16400">
                  <c:v>6.7238670512383036</c:v>
                </c:pt>
                <c:pt idx="16401">
                  <c:v>6.7238670512383036</c:v>
                </c:pt>
                <c:pt idx="16402">
                  <c:v>6.7233441954988038</c:v>
                </c:pt>
                <c:pt idx="16403">
                  <c:v>6.7230827566963507</c:v>
                </c:pt>
                <c:pt idx="16404">
                  <c:v>6.7225598572211416</c:v>
                </c:pt>
                <c:pt idx="16405">
                  <c:v>6.7225598572211416</c:v>
                </c:pt>
                <c:pt idx="16406">
                  <c:v>6.7222983965464138</c:v>
                </c:pt>
                <c:pt idx="16407">
                  <c:v>6.7222983965464138</c:v>
                </c:pt>
                <c:pt idx="16408">
                  <c:v>6.7222983965464138</c:v>
                </c:pt>
                <c:pt idx="16409">
                  <c:v>6.7217754533177994</c:v>
                </c:pt>
                <c:pt idx="16410">
                  <c:v>6.7212524809104099</c:v>
                </c:pt>
                <c:pt idx="16411">
                  <c:v>6.7207294793163772</c:v>
                </c:pt>
                <c:pt idx="16412">
                  <c:v>6.7207294793163772</c:v>
                </c:pt>
                <c:pt idx="16413">
                  <c:v>6.7204679675719063</c:v>
                </c:pt>
                <c:pt idx="16414">
                  <c:v>6.7202064485278212</c:v>
                </c:pt>
                <c:pt idx="16415">
                  <c:v>6.7202064485278212</c:v>
                </c:pt>
                <c:pt idx="16416">
                  <c:v>6.7194218475880154</c:v>
                </c:pt>
                <c:pt idx="16417">
                  <c:v>6.7191602993356234</c:v>
                </c:pt>
                <c:pt idx="16418">
                  <c:v>6.7191602993356234</c:v>
                </c:pt>
                <c:pt idx="16419">
                  <c:v>6.7191602993356234</c:v>
                </c:pt>
                <c:pt idx="16420">
                  <c:v>6.7191602993356234</c:v>
                </c:pt>
                <c:pt idx="16421">
                  <c:v>6.7186371809162013</c:v>
                </c:pt>
                <c:pt idx="16422">
                  <c:v>6.7186371809162013</c:v>
                </c:pt>
                <c:pt idx="16423">
                  <c:v>6.7183756107472155</c:v>
                </c:pt>
                <c:pt idx="16424">
                  <c:v>6.7183756107472155</c:v>
                </c:pt>
                <c:pt idx="16425">
                  <c:v>6.7183756107472155</c:v>
                </c:pt>
                <c:pt idx="16426">
                  <c:v>6.7181140332707248</c:v>
                </c:pt>
                <c:pt idx="16427">
                  <c:v>6.717852448485746</c:v>
                </c:pt>
                <c:pt idx="16428">
                  <c:v>6.717852448485746</c:v>
                </c:pt>
                <c:pt idx="16429">
                  <c:v>6.717852448485746</c:v>
                </c:pt>
                <c:pt idx="16430">
                  <c:v>6.717852448485746</c:v>
                </c:pt>
                <c:pt idx="16431">
                  <c:v>6.7175908563912925</c:v>
                </c:pt>
                <c:pt idx="16432">
                  <c:v>6.7175908563912925</c:v>
                </c:pt>
                <c:pt idx="16433">
                  <c:v>6.7173292569863721</c:v>
                </c:pt>
                <c:pt idx="16434">
                  <c:v>6.7170676502700051</c:v>
                </c:pt>
                <c:pt idx="16435">
                  <c:v>6.7168060362411977</c:v>
                </c:pt>
                <c:pt idx="16436">
                  <c:v>6.7168060362411977</c:v>
                </c:pt>
                <c:pt idx="16437">
                  <c:v>6.7168060362411977</c:v>
                </c:pt>
                <c:pt idx="16438">
                  <c:v>6.7168060362411977</c:v>
                </c:pt>
                <c:pt idx="16439">
                  <c:v>6.7168060362411977</c:v>
                </c:pt>
                <c:pt idx="16440">
                  <c:v>6.7168060362411977</c:v>
                </c:pt>
                <c:pt idx="16441">
                  <c:v>6.7168060362411977</c:v>
                </c:pt>
                <c:pt idx="16442">
                  <c:v>6.7162827862423198</c:v>
                </c:pt>
                <c:pt idx="16443">
                  <c:v>6.7162827862423198</c:v>
                </c:pt>
                <c:pt idx="16444">
                  <c:v>6.7160211502702714</c:v>
                </c:pt>
                <c:pt idx="16445">
                  <c:v>6.7157595069818363</c:v>
                </c:pt>
                <c:pt idx="16446">
                  <c:v>6.7157595069818363</c:v>
                </c:pt>
                <c:pt idx="16447">
                  <c:v>6.7157595069818363</c:v>
                </c:pt>
                <c:pt idx="16448">
                  <c:v>6.7157595069818363</c:v>
                </c:pt>
                <c:pt idx="16449">
                  <c:v>6.7154978563760164</c:v>
                </c:pt>
                <c:pt idx="16450">
                  <c:v>6.715236198451831</c:v>
                </c:pt>
                <c:pt idx="16451">
                  <c:v>6.715236198451831</c:v>
                </c:pt>
                <c:pt idx="16452">
                  <c:v>6.7149745332082871</c:v>
                </c:pt>
                <c:pt idx="16453">
                  <c:v>6.7149745332082871</c:v>
                </c:pt>
                <c:pt idx="16454">
                  <c:v>6.7149745332082871</c:v>
                </c:pt>
                <c:pt idx="16455">
                  <c:v>6.7144511807591707</c:v>
                </c:pt>
                <c:pt idx="16456">
                  <c:v>6.7144511807591707</c:v>
                </c:pt>
                <c:pt idx="16457">
                  <c:v>6.7141894935516211</c:v>
                </c:pt>
                <c:pt idx="16458">
                  <c:v>6.7141894935516211</c:v>
                </c:pt>
                <c:pt idx="16459">
                  <c:v>6.7136660971655857</c:v>
                </c:pt>
                <c:pt idx="16460">
                  <c:v>6.7134043879851131</c:v>
                </c:pt>
                <c:pt idx="16461">
                  <c:v>6.7131426714783586</c:v>
                </c:pt>
                <c:pt idx="16462">
                  <c:v>6.7128809476443259</c:v>
                </c:pt>
                <c:pt idx="16463">
                  <c:v>6.7128809476443259</c:v>
                </c:pt>
                <c:pt idx="16464">
                  <c:v>6.7126192164820226</c:v>
                </c:pt>
                <c:pt idx="16465">
                  <c:v>6.7123574779904605</c:v>
                </c:pt>
                <c:pt idx="16466">
                  <c:v>6.7123574779904605</c:v>
                </c:pt>
                <c:pt idx="16467">
                  <c:v>6.7120957321686463</c:v>
                </c:pt>
                <c:pt idx="16468">
                  <c:v>6.7120957321686463</c:v>
                </c:pt>
                <c:pt idx="16469">
                  <c:v>6.7118339790155943</c:v>
                </c:pt>
                <c:pt idx="16470">
                  <c:v>6.7115722185303026</c:v>
                </c:pt>
                <c:pt idx="16471">
                  <c:v>6.7115722185303026</c:v>
                </c:pt>
                <c:pt idx="16472">
                  <c:v>6.7115722185303026</c:v>
                </c:pt>
                <c:pt idx="16473">
                  <c:v>6.7115722185303026</c:v>
                </c:pt>
                <c:pt idx="16474">
                  <c:v>6.7110486755590504</c:v>
                </c:pt>
                <c:pt idx="16475">
                  <c:v>6.7110486755590504</c:v>
                </c:pt>
                <c:pt idx="16476">
                  <c:v>6.7107868930711039</c:v>
                </c:pt>
                <c:pt idx="16477">
                  <c:v>6.7105251032469502</c:v>
                </c:pt>
                <c:pt idx="16478">
                  <c:v>6.7105251032469502</c:v>
                </c:pt>
                <c:pt idx="16479">
                  <c:v>6.7102633060856025</c:v>
                </c:pt>
                <c:pt idx="16480">
                  <c:v>6.7100015015860635</c:v>
                </c:pt>
                <c:pt idx="16481">
                  <c:v>6.7097396897473409</c:v>
                </c:pt>
                <c:pt idx="16482">
                  <c:v>6.7097396897473409</c:v>
                </c:pt>
                <c:pt idx="16483">
                  <c:v>6.7094778705684419</c:v>
                </c:pt>
                <c:pt idx="16484">
                  <c:v>6.7092160440483699</c:v>
                </c:pt>
                <c:pt idx="16485">
                  <c:v>6.7089542101861381</c:v>
                </c:pt>
                <c:pt idx="16486">
                  <c:v>6.7089542101861381</c:v>
                </c:pt>
                <c:pt idx="16487">
                  <c:v>6.7086923689807438</c:v>
                </c:pt>
                <c:pt idx="16488">
                  <c:v>6.7086923689807438</c:v>
                </c:pt>
                <c:pt idx="16489">
                  <c:v>6.7086923689807438</c:v>
                </c:pt>
                <c:pt idx="16490">
                  <c:v>6.7086923689807438</c:v>
                </c:pt>
                <c:pt idx="16491">
                  <c:v>6.708430520431194</c:v>
                </c:pt>
                <c:pt idx="16492">
                  <c:v>6.7081686645365011</c:v>
                </c:pt>
                <c:pt idx="16493">
                  <c:v>6.7081686645365011</c:v>
                </c:pt>
                <c:pt idx="16494">
                  <c:v>6.7076449307076871</c:v>
                </c:pt>
                <c:pt idx="16495">
                  <c:v>6.7076449307076871</c:v>
                </c:pt>
                <c:pt idx="16496">
                  <c:v>6.7076449307076871</c:v>
                </c:pt>
                <c:pt idx="16497">
                  <c:v>6.7073830527715774</c:v>
                </c:pt>
                <c:pt idx="16498">
                  <c:v>6.7068592748509808</c:v>
                </c:pt>
                <c:pt idx="16499">
                  <c:v>6.7063354675258964</c:v>
                </c:pt>
                <c:pt idx="16500">
                  <c:v>6.7063354675258964</c:v>
                </c:pt>
                <c:pt idx="16501">
                  <c:v>6.7063354675258964</c:v>
                </c:pt>
                <c:pt idx="16502">
                  <c:v>6.7063354675258964</c:v>
                </c:pt>
                <c:pt idx="16503">
                  <c:v>6.7060735528341882</c:v>
                </c:pt>
                <c:pt idx="16504">
                  <c:v>6.7060735528341882</c:v>
                </c:pt>
                <c:pt idx="16505">
                  <c:v>6.7058116307883688</c:v>
                </c:pt>
                <c:pt idx="16506">
                  <c:v>6.7058116307883688</c:v>
                </c:pt>
                <c:pt idx="16507">
                  <c:v>6.705287764630417</c:v>
                </c:pt>
                <c:pt idx="16508">
                  <c:v>6.705287764630417</c:v>
                </c:pt>
                <c:pt idx="16509">
                  <c:v>6.7050258205162878</c:v>
                </c:pt>
                <c:pt idx="16510">
                  <c:v>6.7050258205162878</c:v>
                </c:pt>
                <c:pt idx="16511">
                  <c:v>6.7050258205162878</c:v>
                </c:pt>
                <c:pt idx="16512">
                  <c:v>6.7047638690440614</c:v>
                </c:pt>
                <c:pt idx="16513">
                  <c:v>6.7047638690440614</c:v>
                </c:pt>
                <c:pt idx="16514">
                  <c:v>6.7045019102127457</c:v>
                </c:pt>
                <c:pt idx="16515">
                  <c:v>6.7045019102127457</c:v>
                </c:pt>
                <c:pt idx="16516">
                  <c:v>6.7045019102127457</c:v>
                </c:pt>
                <c:pt idx="16517">
                  <c:v>6.7039779704688263</c:v>
                </c:pt>
                <c:pt idx="16518">
                  <c:v>6.7039779704688263</c:v>
                </c:pt>
                <c:pt idx="16519">
                  <c:v>6.7037159895542331</c:v>
                </c:pt>
                <c:pt idx="16520">
                  <c:v>6.7037159895542331</c:v>
                </c:pt>
                <c:pt idx="16521">
                  <c:v>6.7037159895542331</c:v>
                </c:pt>
                <c:pt idx="16522">
                  <c:v>6.7034540012765529</c:v>
                </c:pt>
                <c:pt idx="16523">
                  <c:v>6.7029300026279426</c:v>
                </c:pt>
                <c:pt idx="16524">
                  <c:v>6.7029300026279426</c:v>
                </c:pt>
                <c:pt idx="16525">
                  <c:v>6.7029300026279426</c:v>
                </c:pt>
                <c:pt idx="16526">
                  <c:v>6.7029300026279426</c:v>
                </c:pt>
                <c:pt idx="16527">
                  <c:v>6.702667992255007</c:v>
                </c:pt>
                <c:pt idx="16528">
                  <c:v>6.702667992255007</c:v>
                </c:pt>
                <c:pt idx="16529">
                  <c:v>6.7024059745149893</c:v>
                </c:pt>
                <c:pt idx="16530">
                  <c:v>6.7024059745149893</c:v>
                </c:pt>
                <c:pt idx="16531">
                  <c:v>6.7024059745149893</c:v>
                </c:pt>
                <c:pt idx="16532">
                  <c:v>6.702143949406886</c:v>
                </c:pt>
                <c:pt idx="16533">
                  <c:v>6.702143949406886</c:v>
                </c:pt>
                <c:pt idx="16534">
                  <c:v>6.702143949406886</c:v>
                </c:pt>
                <c:pt idx="16535">
                  <c:v>6.701881916929703</c:v>
                </c:pt>
                <c:pt idx="16536">
                  <c:v>6.701881916929703</c:v>
                </c:pt>
                <c:pt idx="16537">
                  <c:v>6.701881916929703</c:v>
                </c:pt>
                <c:pt idx="16538">
                  <c:v>6.7016198770824404</c:v>
                </c:pt>
                <c:pt idx="16539">
                  <c:v>6.7016198770824404</c:v>
                </c:pt>
                <c:pt idx="16540">
                  <c:v>6.7016198770824404</c:v>
                </c:pt>
                <c:pt idx="16541">
                  <c:v>6.7016198770824404</c:v>
                </c:pt>
                <c:pt idx="16542">
                  <c:v>6.7013578298640892</c:v>
                </c:pt>
                <c:pt idx="16543">
                  <c:v>6.7013578298640892</c:v>
                </c:pt>
                <c:pt idx="16544">
                  <c:v>6.7008337133101437</c:v>
                </c:pt>
                <c:pt idx="16545">
                  <c:v>6.7005716439725402</c:v>
                </c:pt>
                <c:pt idx="16546">
                  <c:v>6.7005716439725402</c:v>
                </c:pt>
                <c:pt idx="16547">
                  <c:v>6.7003095672598576</c:v>
                </c:pt>
                <c:pt idx="16548">
                  <c:v>6.7003095672598576</c:v>
                </c:pt>
                <c:pt idx="16549">
                  <c:v>6.7000474831710841</c:v>
                </c:pt>
                <c:pt idx="16550">
                  <c:v>6.7000474831710841</c:v>
                </c:pt>
                <c:pt idx="16551">
                  <c:v>6.699785391705225</c:v>
                </c:pt>
                <c:pt idx="16552">
                  <c:v>6.699785391705225</c:v>
                </c:pt>
                <c:pt idx="16553">
                  <c:v>6.699785391705225</c:v>
                </c:pt>
                <c:pt idx="16554">
                  <c:v>6.6995232928612776</c:v>
                </c:pt>
                <c:pt idx="16555">
                  <c:v>6.6995232928612776</c:v>
                </c:pt>
                <c:pt idx="16556">
                  <c:v>6.6992611866382337</c:v>
                </c:pt>
                <c:pt idx="16557">
                  <c:v>6.6992611866382337</c:v>
                </c:pt>
                <c:pt idx="16558">
                  <c:v>6.6987369520508642</c:v>
                </c:pt>
                <c:pt idx="16559">
                  <c:v>6.6987369520508642</c:v>
                </c:pt>
                <c:pt idx="16560">
                  <c:v>6.6984748236845375</c:v>
                </c:pt>
                <c:pt idx="16561">
                  <c:v>6.6984748236845375</c:v>
                </c:pt>
                <c:pt idx="16562">
                  <c:v>6.6984748236845375</c:v>
                </c:pt>
                <c:pt idx="16563">
                  <c:v>6.6979505448015662</c:v>
                </c:pt>
                <c:pt idx="16564">
                  <c:v>6.6979505448015662</c:v>
                </c:pt>
                <c:pt idx="16565">
                  <c:v>6.6976883942829231</c:v>
                </c:pt>
                <c:pt idx="16566">
                  <c:v>6.6974262363781705</c:v>
                </c:pt>
                <c:pt idx="16567">
                  <c:v>6.6974262363781705</c:v>
                </c:pt>
                <c:pt idx="16568">
                  <c:v>6.6963775308779629</c:v>
                </c:pt>
                <c:pt idx="16569">
                  <c:v>6.6963775308779629</c:v>
                </c:pt>
                <c:pt idx="16570">
                  <c:v>6.6961153360275976</c:v>
                </c:pt>
                <c:pt idx="16571">
                  <c:v>6.6961153360275976</c:v>
                </c:pt>
                <c:pt idx="16572">
                  <c:v>6.6961153360275976</c:v>
                </c:pt>
                <c:pt idx="16573">
                  <c:v>6.6961153360275976</c:v>
                </c:pt>
                <c:pt idx="16574">
                  <c:v>6.6961153360275976</c:v>
                </c:pt>
                <c:pt idx="16575">
                  <c:v>6.6961153360275976</c:v>
                </c:pt>
                <c:pt idx="16576">
                  <c:v>6.6961153360275976</c:v>
                </c:pt>
                <c:pt idx="16577">
                  <c:v>6.6955909241494442</c:v>
                </c:pt>
                <c:pt idx="16578">
                  <c:v>6.6955909241494442</c:v>
                </c:pt>
                <c:pt idx="16579">
                  <c:v>6.6955909241494442</c:v>
                </c:pt>
                <c:pt idx="16580">
                  <c:v>6.6950664826947133</c:v>
                </c:pt>
                <c:pt idx="16581">
                  <c:v>6.6948042508736165</c:v>
                </c:pt>
                <c:pt idx="16582">
                  <c:v>6.6945420116553533</c:v>
                </c:pt>
                <c:pt idx="16583">
                  <c:v>6.6945420116553533</c:v>
                </c:pt>
                <c:pt idx="16584">
                  <c:v>6.6942797650389254</c:v>
                </c:pt>
                <c:pt idx="16585">
                  <c:v>6.694017511023322</c:v>
                </c:pt>
                <c:pt idx="16586">
                  <c:v>6.6934929807905625</c:v>
                </c:pt>
                <c:pt idx="16587">
                  <c:v>6.6934929807905625</c:v>
                </c:pt>
                <c:pt idx="16588">
                  <c:v>6.6934929807905625</c:v>
                </c:pt>
                <c:pt idx="16589">
                  <c:v>6.6932307045713957</c:v>
                </c:pt>
                <c:pt idx="16590">
                  <c:v>6.6932307045713957</c:v>
                </c:pt>
                <c:pt idx="16591">
                  <c:v>6.6927061299224491</c:v>
                </c:pt>
                <c:pt idx="16592">
                  <c:v>6.6924438314906496</c:v>
                </c:pt>
                <c:pt idx="16593">
                  <c:v>6.6921815256526322</c:v>
                </c:pt>
                <c:pt idx="16594">
                  <c:v>6.6916568917538886</c:v>
                </c:pt>
                <c:pt idx="16595">
                  <c:v>6.691394563691146</c:v>
                </c:pt>
                <c:pt idx="16596">
                  <c:v>6.691394563691146</c:v>
                </c:pt>
                <c:pt idx="16597">
                  <c:v>6.6911322282181533</c:v>
                </c:pt>
                <c:pt idx="16598">
                  <c:v>6.6908698853338873</c:v>
                </c:pt>
                <c:pt idx="16599">
                  <c:v>6.6908698853338873</c:v>
                </c:pt>
                <c:pt idx="16600">
                  <c:v>6.6908698853338873</c:v>
                </c:pt>
                <c:pt idx="16601">
                  <c:v>6.6906075350373504</c:v>
                </c:pt>
                <c:pt idx="16602">
                  <c:v>6.6906075350373504</c:v>
                </c:pt>
                <c:pt idx="16603">
                  <c:v>6.6906075350373504</c:v>
                </c:pt>
                <c:pt idx="16604">
                  <c:v>6.6906075350373504</c:v>
                </c:pt>
                <c:pt idx="16605">
                  <c:v>6.6906075350373504</c:v>
                </c:pt>
                <c:pt idx="16606">
                  <c:v>6.6903451773275293</c:v>
                </c:pt>
                <c:pt idx="16607">
                  <c:v>6.6903451773275293</c:v>
                </c:pt>
                <c:pt idx="16608">
                  <c:v>6.6903451773275293</c:v>
                </c:pt>
                <c:pt idx="16609">
                  <c:v>6.6900828122034071</c:v>
                </c:pt>
                <c:pt idx="16610">
                  <c:v>6.6900828122034071</c:v>
                </c:pt>
                <c:pt idx="16611">
                  <c:v>6.6900828122034071</c:v>
                </c:pt>
                <c:pt idx="16612">
                  <c:v>6.6900828122034071</c:v>
                </c:pt>
                <c:pt idx="16613">
                  <c:v>6.6895580597082605</c:v>
                </c:pt>
                <c:pt idx="16614">
                  <c:v>6.6892956723352022</c:v>
                </c:pt>
                <c:pt idx="16615">
                  <c:v>6.6892956723352022</c:v>
                </c:pt>
                <c:pt idx="16616">
                  <c:v>6.6892956723352022</c:v>
                </c:pt>
                <c:pt idx="16617">
                  <c:v>6.6892956723352022</c:v>
                </c:pt>
                <c:pt idx="16618">
                  <c:v>6.6887708753330788</c:v>
                </c:pt>
                <c:pt idx="16619">
                  <c:v>6.6887708753330788</c:v>
                </c:pt>
                <c:pt idx="16620">
                  <c:v>6.6887708753330788</c:v>
                </c:pt>
                <c:pt idx="16621">
                  <c:v>6.6887708753330788</c:v>
                </c:pt>
                <c:pt idx="16622">
                  <c:v>6.6882460486495345</c:v>
                </c:pt>
                <c:pt idx="16623">
                  <c:v>6.6882460486495345</c:v>
                </c:pt>
                <c:pt idx="16624">
                  <c:v>6.6882460486495345</c:v>
                </c:pt>
                <c:pt idx="16625">
                  <c:v>6.6877211922764825</c:v>
                </c:pt>
                <c:pt idx="16626">
                  <c:v>6.6877211922764825</c:v>
                </c:pt>
                <c:pt idx="16627">
                  <c:v>6.6871963062058271</c:v>
                </c:pt>
                <c:pt idx="16628">
                  <c:v>6.6869338520313697</c:v>
                </c:pt>
                <c:pt idx="16629">
                  <c:v>6.6869338520313697</c:v>
                </c:pt>
                <c:pt idx="16630">
                  <c:v>6.6866713904294777</c:v>
                </c:pt>
                <c:pt idx="16631">
                  <c:v>6.6866713904294777</c:v>
                </c:pt>
                <c:pt idx="16632">
                  <c:v>6.6866713904294777</c:v>
                </c:pt>
                <c:pt idx="16633">
                  <c:v>6.6864089213991358</c:v>
                </c:pt>
                <c:pt idx="16634">
                  <c:v>6.6864089213991358</c:v>
                </c:pt>
                <c:pt idx="16635">
                  <c:v>6.686146444939328</c:v>
                </c:pt>
                <c:pt idx="16636">
                  <c:v>6.686146444939328</c:v>
                </c:pt>
                <c:pt idx="16637">
                  <c:v>6.686146444939328</c:v>
                </c:pt>
                <c:pt idx="16638">
                  <c:v>6.6858839610490506</c:v>
                </c:pt>
                <c:pt idx="16639">
                  <c:v>6.6858839610490506</c:v>
                </c:pt>
                <c:pt idx="16640">
                  <c:v>6.6858839610490506</c:v>
                </c:pt>
                <c:pt idx="16641">
                  <c:v>6.6853589709730183</c:v>
                </c:pt>
                <c:pt idx="16642">
                  <c:v>6.6853589709730183</c:v>
                </c:pt>
                <c:pt idx="16643">
                  <c:v>6.6853589709730183</c:v>
                </c:pt>
                <c:pt idx="16644">
                  <c:v>6.6848339511629256</c:v>
                </c:pt>
                <c:pt idx="16645">
                  <c:v>6.6848339511629256</c:v>
                </c:pt>
                <c:pt idx="16646">
                  <c:v>6.6848339511629256</c:v>
                </c:pt>
                <c:pt idx="16647">
                  <c:v>6.6848339511629256</c:v>
                </c:pt>
                <c:pt idx="16648">
                  <c:v>6.6845714301050743</c:v>
                </c:pt>
                <c:pt idx="16649">
                  <c:v>6.6845714301050743</c:v>
                </c:pt>
                <c:pt idx="16650">
                  <c:v>6.6843089016106623</c:v>
                </c:pt>
                <c:pt idx="16651">
                  <c:v>6.6843089016106623</c:v>
                </c:pt>
                <c:pt idx="16652">
                  <c:v>6.6843089016106623</c:v>
                </c:pt>
                <c:pt idx="16653">
                  <c:v>6.6840463656786824</c:v>
                </c:pt>
                <c:pt idx="16654">
                  <c:v>6.6840463656786824</c:v>
                </c:pt>
                <c:pt idx="16655">
                  <c:v>6.6840463656786824</c:v>
                </c:pt>
                <c:pt idx="16656">
                  <c:v>6.6835212714979466</c:v>
                </c:pt>
                <c:pt idx="16657">
                  <c:v>6.6835212714979466</c:v>
                </c:pt>
                <c:pt idx="16658">
                  <c:v>6.6835212714979466</c:v>
                </c:pt>
                <c:pt idx="16659">
                  <c:v>6.6835212714979466</c:v>
                </c:pt>
                <c:pt idx="16660">
                  <c:v>6.6832587132471613</c:v>
                </c:pt>
                <c:pt idx="16661">
                  <c:v>6.6832587132471613</c:v>
                </c:pt>
                <c:pt idx="16662">
                  <c:v>6.6829961475547526</c:v>
                </c:pt>
                <c:pt idx="16663">
                  <c:v>6.6829961475547526</c:v>
                </c:pt>
                <c:pt idx="16664">
                  <c:v>6.6827335744196876</c:v>
                </c:pt>
                <c:pt idx="16665">
                  <c:v>6.6827335744196876</c:v>
                </c:pt>
                <c:pt idx="16666">
                  <c:v>6.6827335744196876</c:v>
                </c:pt>
                <c:pt idx="16667">
                  <c:v>6.6822084058175619</c:v>
                </c:pt>
                <c:pt idx="16668">
                  <c:v>6.681683207432652</c:v>
                </c:pt>
                <c:pt idx="16669">
                  <c:v>6.6814205970691152</c:v>
                </c:pt>
                <c:pt idx="16670">
                  <c:v>6.6814205970691152</c:v>
                </c:pt>
                <c:pt idx="16671">
                  <c:v>6.6808953539947851</c:v>
                </c:pt>
                <c:pt idx="16672">
                  <c:v>6.6808953539947851</c:v>
                </c:pt>
                <c:pt idx="16673">
                  <c:v>6.6806327212819667</c:v>
                </c:pt>
                <c:pt idx="16674">
                  <c:v>6.6806327212819667</c:v>
                </c:pt>
                <c:pt idx="16675">
                  <c:v>6.6801074334999084</c:v>
                </c:pt>
                <c:pt idx="16676">
                  <c:v>6.6801074334999084</c:v>
                </c:pt>
                <c:pt idx="16677">
                  <c:v>6.6801074334999084</c:v>
                </c:pt>
                <c:pt idx="16678">
                  <c:v>6.6798447784286408</c:v>
                </c:pt>
                <c:pt idx="16679">
                  <c:v>6.6798447784286408</c:v>
                </c:pt>
                <c:pt idx="16680">
                  <c:v>6.6798447784286408</c:v>
                </c:pt>
                <c:pt idx="16681">
                  <c:v>6.6798447784286408</c:v>
                </c:pt>
                <c:pt idx="16682">
                  <c:v>6.679582115902523</c:v>
                </c:pt>
                <c:pt idx="16683">
                  <c:v>6.6793194459205365</c:v>
                </c:pt>
                <c:pt idx="16684">
                  <c:v>6.6787940835848767</c:v>
                </c:pt>
                <c:pt idx="16685">
                  <c:v>6.6787940835848767</c:v>
                </c:pt>
                <c:pt idx="16686">
                  <c:v>6.6785313912291695</c:v>
                </c:pt>
                <c:pt idx="16687">
                  <c:v>6.6785313912291695</c:v>
                </c:pt>
                <c:pt idx="16688">
                  <c:v>6.6785313912291695</c:v>
                </c:pt>
                <c:pt idx="16689">
                  <c:v>6.6782686914135194</c:v>
                </c:pt>
                <c:pt idx="16690">
                  <c:v>6.6782686914135194</c:v>
                </c:pt>
                <c:pt idx="16691">
                  <c:v>6.678005984136905</c:v>
                </c:pt>
                <c:pt idx="16692">
                  <c:v>6.678005984136905</c:v>
                </c:pt>
                <c:pt idx="16693">
                  <c:v>6.678005984136905</c:v>
                </c:pt>
                <c:pt idx="16694">
                  <c:v>6.6777432693983005</c:v>
                </c:pt>
                <c:pt idx="16695">
                  <c:v>6.6777432693983005</c:v>
                </c:pt>
                <c:pt idx="16696">
                  <c:v>6.6774805471966969</c:v>
                </c:pt>
                <c:pt idx="16697">
                  <c:v>6.6774805471966969</c:v>
                </c:pt>
                <c:pt idx="16698">
                  <c:v>6.6774805471966969</c:v>
                </c:pt>
                <c:pt idx="16699">
                  <c:v>6.6772178175310684</c:v>
                </c:pt>
                <c:pt idx="16700">
                  <c:v>6.6772178175310684</c:v>
                </c:pt>
                <c:pt idx="16701">
                  <c:v>6.6772178175310684</c:v>
                </c:pt>
                <c:pt idx="16702">
                  <c:v>6.6772178175310684</c:v>
                </c:pt>
                <c:pt idx="16703">
                  <c:v>6.6769550804003934</c:v>
                </c:pt>
                <c:pt idx="16704">
                  <c:v>6.6766923358036481</c:v>
                </c:pt>
                <c:pt idx="16705">
                  <c:v>6.6766923358036481</c:v>
                </c:pt>
                <c:pt idx="16706">
                  <c:v>6.6766923358036481</c:v>
                </c:pt>
                <c:pt idx="16707">
                  <c:v>6.6766923358036481</c:v>
                </c:pt>
                <c:pt idx="16708">
                  <c:v>6.6766923358036481</c:v>
                </c:pt>
                <c:pt idx="16709">
                  <c:v>6.6764295837398251</c:v>
                </c:pt>
                <c:pt idx="16710">
                  <c:v>6.676166824207888</c:v>
                </c:pt>
                <c:pt idx="16711">
                  <c:v>6.676166824207888</c:v>
                </c:pt>
                <c:pt idx="16712">
                  <c:v>6.676166824207888</c:v>
                </c:pt>
                <c:pt idx="16713">
                  <c:v>6.676166824207888</c:v>
                </c:pt>
                <c:pt idx="16714">
                  <c:v>6.6756412827356169</c:v>
                </c:pt>
                <c:pt idx="16715">
                  <c:v>6.6756412827356169</c:v>
                </c:pt>
                <c:pt idx="16716">
                  <c:v>6.6756412827356169</c:v>
                </c:pt>
                <c:pt idx="16717">
                  <c:v>6.6756412827356169</c:v>
                </c:pt>
                <c:pt idx="16718">
                  <c:v>6.6753785007932276</c:v>
                </c:pt>
                <c:pt idx="16719">
                  <c:v>6.6753785007932276</c:v>
                </c:pt>
                <c:pt idx="16720">
                  <c:v>6.6753785007932276</c:v>
                </c:pt>
                <c:pt idx="16721">
                  <c:v>6.6748529144908586</c:v>
                </c:pt>
                <c:pt idx="16722">
                  <c:v>6.6745901101288236</c:v>
                </c:pt>
                <c:pt idx="16723">
                  <c:v>6.6745901101288236</c:v>
                </c:pt>
                <c:pt idx="16724">
                  <c:v>6.6745901101288236</c:v>
                </c:pt>
                <c:pt idx="16725">
                  <c:v>6.6745901101288236</c:v>
                </c:pt>
                <c:pt idx="16726">
                  <c:v>6.6745901101288236</c:v>
                </c:pt>
                <c:pt idx="16727">
                  <c:v>6.67432729829153</c:v>
                </c:pt>
                <c:pt idx="16728">
                  <c:v>6.67432729829153</c:v>
                </c:pt>
                <c:pt idx="16729">
                  <c:v>6.6740644789779537</c:v>
                </c:pt>
                <c:pt idx="16730">
                  <c:v>6.6740644789779537</c:v>
                </c:pt>
                <c:pt idx="16731">
                  <c:v>6.6735388179178514</c:v>
                </c:pt>
                <c:pt idx="16732">
                  <c:v>6.6735388179178514</c:v>
                </c:pt>
                <c:pt idx="16733">
                  <c:v>6.6730131269403383</c:v>
                </c:pt>
                <c:pt idx="16734">
                  <c:v>6.6730131269403383</c:v>
                </c:pt>
                <c:pt idx="16735">
                  <c:v>6.6727502702299919</c:v>
                </c:pt>
                <c:pt idx="16736">
                  <c:v>6.6727502702299919</c:v>
                </c:pt>
                <c:pt idx="16737">
                  <c:v>6.6722245343609972</c:v>
                </c:pt>
                <c:pt idx="16738">
                  <c:v>6.6722245343609972</c:v>
                </c:pt>
                <c:pt idx="16739">
                  <c:v>6.6716987685541032</c:v>
                </c:pt>
                <c:pt idx="16740">
                  <c:v>6.6716987685541032</c:v>
                </c:pt>
                <c:pt idx="16741">
                  <c:v>6.6716987685541032</c:v>
                </c:pt>
                <c:pt idx="16742">
                  <c:v>6.6714358744213813</c:v>
                </c:pt>
                <c:pt idx="16743">
                  <c:v>6.6706471470938222</c:v>
                </c:pt>
                <c:pt idx="16744">
                  <c:v>6.6706471470938222</c:v>
                </c:pt>
                <c:pt idx="16745">
                  <c:v>6.6703842230047483</c:v>
                </c:pt>
                <c:pt idx="16746">
                  <c:v>6.6703842230047483</c:v>
                </c:pt>
                <c:pt idx="16747">
                  <c:v>6.6703842230047483</c:v>
                </c:pt>
                <c:pt idx="16748">
                  <c:v>6.6701212914240209</c:v>
                </c:pt>
                <c:pt idx="16749">
                  <c:v>6.6701212914240209</c:v>
                </c:pt>
                <c:pt idx="16750">
                  <c:v>6.6698583523506185</c:v>
                </c:pt>
                <c:pt idx="16751">
                  <c:v>6.6698583523506185</c:v>
                </c:pt>
                <c:pt idx="16752">
                  <c:v>6.6693324517216599</c:v>
                </c:pt>
                <c:pt idx="16753">
                  <c:v>6.6690694901640573</c:v>
                </c:pt>
                <c:pt idx="16754">
                  <c:v>6.6688065211096683</c:v>
                </c:pt>
                <c:pt idx="16755">
                  <c:v>6.668543544557461</c:v>
                </c:pt>
                <c:pt idx="16756">
                  <c:v>6.668543544557461</c:v>
                </c:pt>
                <c:pt idx="16757">
                  <c:v>6.668543544557461</c:v>
                </c:pt>
                <c:pt idx="16758">
                  <c:v>6.6680175689554959</c:v>
                </c:pt>
                <c:pt idx="16759">
                  <c:v>6.6677545699036793</c:v>
                </c:pt>
                <c:pt idx="16760">
                  <c:v>6.6677545699036793</c:v>
                </c:pt>
                <c:pt idx="16761">
                  <c:v>6.6677545699036793</c:v>
                </c:pt>
                <c:pt idx="16762">
                  <c:v>6.6674915633499365</c:v>
                </c:pt>
                <c:pt idx="16763">
                  <c:v>6.6674915633499365</c:v>
                </c:pt>
                <c:pt idx="16764">
                  <c:v>6.667228549293239</c:v>
                </c:pt>
                <c:pt idx="16765">
                  <c:v>6.667228549293239</c:v>
                </c:pt>
                <c:pt idx="16766">
                  <c:v>6.667228549293239</c:v>
                </c:pt>
                <c:pt idx="16767">
                  <c:v>6.667228549293239</c:v>
                </c:pt>
                <c:pt idx="16768">
                  <c:v>6.6669655277325583</c:v>
                </c:pt>
                <c:pt idx="16769">
                  <c:v>6.6667024986668615</c:v>
                </c:pt>
                <c:pt idx="16770">
                  <c:v>6.6667024986668615</c:v>
                </c:pt>
                <c:pt idx="16771">
                  <c:v>6.666176418016315</c:v>
                </c:pt>
                <c:pt idx="16772">
                  <c:v>6.666176418016315</c:v>
                </c:pt>
                <c:pt idx="16773">
                  <c:v>6.666176418016315</c:v>
                </c:pt>
                <c:pt idx="16774">
                  <c:v>6.665913366429403</c:v>
                </c:pt>
                <c:pt idx="16775">
                  <c:v>6.6656503073333582</c:v>
                </c:pt>
                <c:pt idx="16776">
                  <c:v>6.6651241666097576</c:v>
                </c:pt>
                <c:pt idx="16777">
                  <c:v>6.6648610849801377</c:v>
                </c:pt>
                <c:pt idx="16778">
                  <c:v>6.6645979958372612</c:v>
                </c:pt>
                <c:pt idx="16779">
                  <c:v>6.6643348991801021</c:v>
                </c:pt>
                <c:pt idx="16780">
                  <c:v>6.6635455641126038</c:v>
                </c:pt>
                <c:pt idx="16781">
                  <c:v>6.6635455641126038</c:v>
                </c:pt>
                <c:pt idx="16782">
                  <c:v>6.6632824373879851</c:v>
                </c:pt>
                <c:pt idx="16783">
                  <c:v>6.6632824373879851</c:v>
                </c:pt>
                <c:pt idx="16784">
                  <c:v>6.6632824373879851</c:v>
                </c:pt>
                <c:pt idx="16785">
                  <c:v>6.6630193031439324</c:v>
                </c:pt>
                <c:pt idx="16786">
                  <c:v>6.6630193031439324</c:v>
                </c:pt>
                <c:pt idx="16787">
                  <c:v>6.6630193031439324</c:v>
                </c:pt>
                <c:pt idx="16788">
                  <c:v>6.6630193031439324</c:v>
                </c:pt>
                <c:pt idx="16789">
                  <c:v>6.6624930120933552</c:v>
                </c:pt>
                <c:pt idx="16790">
                  <c:v>6.6624930120933552</c:v>
                </c:pt>
                <c:pt idx="16791">
                  <c:v>6.6622298552847736</c:v>
                </c:pt>
                <c:pt idx="16792">
                  <c:v>6.6622298552847736</c:v>
                </c:pt>
                <c:pt idx="16793">
                  <c:v>6.6619666909526156</c:v>
                </c:pt>
                <c:pt idx="16794">
                  <c:v>6.6614403397134465</c:v>
                </c:pt>
                <c:pt idx="16795">
                  <c:v>6.6614403397134465</c:v>
                </c:pt>
                <c:pt idx="16796">
                  <c:v>6.6614403397134465</c:v>
                </c:pt>
                <c:pt idx="16797">
                  <c:v>6.6614403397134465</c:v>
                </c:pt>
                <c:pt idx="16798">
                  <c:v>6.6614403397134465</c:v>
                </c:pt>
                <c:pt idx="16799">
                  <c:v>6.6614403397134465</c:v>
                </c:pt>
                <c:pt idx="16800">
                  <c:v>6.6609139583675701</c:v>
                </c:pt>
                <c:pt idx="16801">
                  <c:v>6.6609139583675701</c:v>
                </c:pt>
                <c:pt idx="16802">
                  <c:v>6.6609139583675701</c:v>
                </c:pt>
                <c:pt idx="16803">
                  <c:v>6.6609139583675701</c:v>
                </c:pt>
                <c:pt idx="16804">
                  <c:v>6.6603875469067262</c:v>
                </c:pt>
                <c:pt idx="16805">
                  <c:v>6.6601243298805981</c:v>
                </c:pt>
                <c:pt idx="16806">
                  <c:v>6.6601243298805981</c:v>
                </c:pt>
                <c:pt idx="16807">
                  <c:v>6.6601243298805981</c:v>
                </c:pt>
                <c:pt idx="16808">
                  <c:v>6.6601243298805981</c:v>
                </c:pt>
                <c:pt idx="16809">
                  <c:v>6.6601243298805981</c:v>
                </c:pt>
                <c:pt idx="16810">
                  <c:v>6.6601243298805981</c:v>
                </c:pt>
                <c:pt idx="16811">
                  <c:v>6.6595978732317747</c:v>
                </c:pt>
                <c:pt idx="16812">
                  <c:v>6.6593346336070063</c:v>
                </c:pt>
                <c:pt idx="16813">
                  <c:v>6.6593346336070063</c:v>
                </c:pt>
                <c:pt idx="16814">
                  <c:v>6.6590713864472795</c:v>
                </c:pt>
                <c:pt idx="16815">
                  <c:v>6.6590713864472795</c:v>
                </c:pt>
                <c:pt idx="16816">
                  <c:v>6.6588081317515675</c:v>
                </c:pt>
                <c:pt idx="16817">
                  <c:v>6.6588081317515675</c:v>
                </c:pt>
                <c:pt idx="16818">
                  <c:v>6.6582815997480269</c:v>
                </c:pt>
                <c:pt idx="16819">
                  <c:v>6.658018322438128</c:v>
                </c:pt>
                <c:pt idx="16820">
                  <c:v>6.6577550375880961</c:v>
                </c:pt>
                <c:pt idx="16821">
                  <c:v>6.6574917451968929</c:v>
                </c:pt>
                <c:pt idx="16822">
                  <c:v>6.6574917451968929</c:v>
                </c:pt>
                <c:pt idx="16823">
                  <c:v>6.6574917451968929</c:v>
                </c:pt>
                <c:pt idx="16824">
                  <c:v>6.6569651377868233</c:v>
                </c:pt>
                <c:pt idx="16825">
                  <c:v>6.6569651377868233</c:v>
                </c:pt>
                <c:pt idx="16826">
                  <c:v>6.6569651377868233</c:v>
                </c:pt>
                <c:pt idx="16827">
                  <c:v>6.6569651377868233</c:v>
                </c:pt>
                <c:pt idx="16828">
                  <c:v>6.6569651377868233</c:v>
                </c:pt>
                <c:pt idx="16829">
                  <c:v>6.6567018227658785</c:v>
                </c:pt>
                <c:pt idx="16830">
                  <c:v>6.65643850019962</c:v>
                </c:pt>
                <c:pt idx="16831">
                  <c:v>6.6561751700869944</c:v>
                </c:pt>
                <c:pt idx="16832">
                  <c:v>6.6561751700869944</c:v>
                </c:pt>
                <c:pt idx="16833">
                  <c:v>6.6561751700869944</c:v>
                </c:pt>
                <c:pt idx="16834">
                  <c:v>6.6556484872185226</c:v>
                </c:pt>
                <c:pt idx="16835">
                  <c:v>6.6553851344605954</c:v>
                </c:pt>
                <c:pt idx="16836">
                  <c:v>6.6548584062921528</c:v>
                </c:pt>
                <c:pt idx="16837">
                  <c:v>6.6545950308795625</c:v>
                </c:pt>
                <c:pt idx="16838">
                  <c:v>6.6545950308795625</c:v>
                </c:pt>
                <c:pt idx="16839">
                  <c:v>6.654331647913339</c:v>
                </c:pt>
                <c:pt idx="16840">
                  <c:v>6.6540682573924492</c:v>
                </c:pt>
                <c:pt idx="16841">
                  <c:v>6.6540682573924492</c:v>
                </c:pt>
                <c:pt idx="16842">
                  <c:v>6.653804859315847</c:v>
                </c:pt>
                <c:pt idx="16843">
                  <c:v>6.6530146197413567</c:v>
                </c:pt>
                <c:pt idx="16844">
                  <c:v>6.6530146197413567</c:v>
                </c:pt>
                <c:pt idx="16845">
                  <c:v>6.6530146197413567</c:v>
                </c:pt>
                <c:pt idx="16846">
                  <c:v>6.6527511914315038</c:v>
                </c:pt>
                <c:pt idx="16847">
                  <c:v>6.6527511914315038</c:v>
                </c:pt>
                <c:pt idx="16848">
                  <c:v>6.6527511914315038</c:v>
                </c:pt>
                <c:pt idx="16849">
                  <c:v>6.6527511914315038</c:v>
                </c:pt>
                <c:pt idx="16850">
                  <c:v>6.6527511914315038</c:v>
                </c:pt>
                <c:pt idx="16851">
                  <c:v>6.6527511914315038</c:v>
                </c:pt>
                <c:pt idx="16852">
                  <c:v>6.6524877555607302</c:v>
                </c:pt>
                <c:pt idx="16853">
                  <c:v>6.6524877555607302</c:v>
                </c:pt>
                <c:pt idx="16854">
                  <c:v>6.652224312128002</c:v>
                </c:pt>
                <c:pt idx="16855">
                  <c:v>6.6516974025725011</c:v>
                </c:pt>
                <c:pt idx="16856">
                  <c:v>6.6516974025725011</c:v>
                </c:pt>
                <c:pt idx="16857">
                  <c:v>6.6511704627566806</c:v>
                </c:pt>
                <c:pt idx="16858">
                  <c:v>6.6509069814985349</c:v>
                </c:pt>
                <c:pt idx="16859">
                  <c:v>6.6509069814985349</c:v>
                </c:pt>
                <c:pt idx="16860">
                  <c:v>6.6503799962765768</c:v>
                </c:pt>
                <c:pt idx="16861">
                  <c:v>6.6501164923106701</c:v>
                </c:pt>
                <c:pt idx="16862">
                  <c:v>6.6501164923106701</c:v>
                </c:pt>
                <c:pt idx="16863">
                  <c:v>6.6501164923106701</c:v>
                </c:pt>
                <c:pt idx="16864">
                  <c:v>6.6501164923106701</c:v>
                </c:pt>
                <c:pt idx="16865">
                  <c:v>6.6501164923106701</c:v>
                </c:pt>
                <c:pt idx="16866">
                  <c:v>6.6501164923106701</c:v>
                </c:pt>
                <c:pt idx="16867">
                  <c:v>6.6501164923106701</c:v>
                </c:pt>
                <c:pt idx="16868">
                  <c:v>6.6501164923106701</c:v>
                </c:pt>
                <c:pt idx="16869">
                  <c:v>6.6501164923106701</c:v>
                </c:pt>
                <c:pt idx="16870">
                  <c:v>6.6498529807734279</c:v>
                </c:pt>
                <c:pt idx="16871">
                  <c:v>6.6498529807734279</c:v>
                </c:pt>
                <c:pt idx="16872">
                  <c:v>6.649589461663802</c:v>
                </c:pt>
                <c:pt idx="16873">
                  <c:v>6.649589461663802</c:v>
                </c:pt>
                <c:pt idx="16874">
                  <c:v>6.6493259349807445</c:v>
                </c:pt>
                <c:pt idx="16875">
                  <c:v>6.6493259349807445</c:v>
                </c:pt>
                <c:pt idx="16876">
                  <c:v>6.6493259349807445</c:v>
                </c:pt>
                <c:pt idx="16877">
                  <c:v>6.6490624007232189</c:v>
                </c:pt>
                <c:pt idx="16878">
                  <c:v>6.6490624007232189</c:v>
                </c:pt>
                <c:pt idx="16879">
                  <c:v>6.6490624007232189</c:v>
                </c:pt>
                <c:pt idx="16880">
                  <c:v>6.6490624007232189</c:v>
                </c:pt>
                <c:pt idx="16881">
                  <c:v>6.6485353094805699</c:v>
                </c:pt>
                <c:pt idx="16882">
                  <c:v>6.6485353094805699</c:v>
                </c:pt>
                <c:pt idx="16883">
                  <c:v>6.6482717524933577</c:v>
                </c:pt>
                <c:pt idx="16884">
                  <c:v>6.6477446157819395</c:v>
                </c:pt>
                <c:pt idx="16885">
                  <c:v>6.6477446157819395</c:v>
                </c:pt>
                <c:pt idx="16886">
                  <c:v>6.6474810360556411</c:v>
                </c:pt>
                <c:pt idx="16887">
                  <c:v>6.6472174487475559</c:v>
                </c:pt>
                <c:pt idx="16888">
                  <c:v>6.6472174487475559</c:v>
                </c:pt>
                <c:pt idx="16889">
                  <c:v>6.6469538538566368</c:v>
                </c:pt>
                <c:pt idx="16890">
                  <c:v>6.6458993984436967</c:v>
                </c:pt>
                <c:pt idx="16891">
                  <c:v>6.6453721252130142</c:v>
                </c:pt>
                <c:pt idx="16892">
                  <c:v>6.6451084772129532</c:v>
                </c:pt>
                <c:pt idx="16893">
                  <c:v>6.6451084772129532</c:v>
                </c:pt>
                <c:pt idx="16894">
                  <c:v>6.6451084772129532</c:v>
                </c:pt>
                <c:pt idx="16895">
                  <c:v>6.6451084772129532</c:v>
                </c:pt>
                <c:pt idx="16896">
                  <c:v>6.6451084772129532</c:v>
                </c:pt>
                <c:pt idx="16897">
                  <c:v>6.6448448216216844</c:v>
                </c:pt>
                <c:pt idx="16898">
                  <c:v>6.6448448216216844</c:v>
                </c:pt>
                <c:pt idx="16899">
                  <c:v>6.6445811584381538</c:v>
                </c:pt>
                <c:pt idx="16900">
                  <c:v>6.6445811584381538</c:v>
                </c:pt>
                <c:pt idx="16901">
                  <c:v>6.644317487661322</c:v>
                </c:pt>
                <c:pt idx="16902">
                  <c:v>6.644317487661322</c:v>
                </c:pt>
                <c:pt idx="16903">
                  <c:v>6.644317487661322</c:v>
                </c:pt>
                <c:pt idx="16904">
                  <c:v>6.644317487661322</c:v>
                </c:pt>
                <c:pt idx="16905">
                  <c:v>6.644317487661322</c:v>
                </c:pt>
                <c:pt idx="16906">
                  <c:v>6.6440538092901331</c:v>
                </c:pt>
                <c:pt idx="16907">
                  <c:v>6.6440538092901331</c:v>
                </c:pt>
                <c:pt idx="16908">
                  <c:v>6.643790123323547</c:v>
                </c:pt>
                <c:pt idx="16909">
                  <c:v>6.643790123323547</c:v>
                </c:pt>
                <c:pt idx="16910">
                  <c:v>6.643790123323547</c:v>
                </c:pt>
                <c:pt idx="16911">
                  <c:v>6.643790123323547</c:v>
                </c:pt>
                <c:pt idx="16912">
                  <c:v>6.643790123323547</c:v>
                </c:pt>
                <c:pt idx="16913">
                  <c:v>6.6435264297605015</c:v>
                </c:pt>
                <c:pt idx="16914">
                  <c:v>6.6435264297605015</c:v>
                </c:pt>
                <c:pt idx="16915">
                  <c:v>6.6435264297605015</c:v>
                </c:pt>
                <c:pt idx="16916">
                  <c:v>6.6435264297605015</c:v>
                </c:pt>
                <c:pt idx="16917">
                  <c:v>6.6429990198408602</c:v>
                </c:pt>
                <c:pt idx="16918">
                  <c:v>6.6429990198408602</c:v>
                </c:pt>
                <c:pt idx="16919">
                  <c:v>6.6427353034821692</c:v>
                </c:pt>
                <c:pt idx="16920">
                  <c:v>6.6427353034821692</c:v>
                </c:pt>
                <c:pt idx="16921">
                  <c:v>6.642471579522824</c:v>
                </c:pt>
                <c:pt idx="16922">
                  <c:v>6.642471579522824</c:v>
                </c:pt>
                <c:pt idx="16923">
                  <c:v>6.642471579522824</c:v>
                </c:pt>
                <c:pt idx="16924">
                  <c:v>6.642471579522824</c:v>
                </c:pt>
                <c:pt idx="16925">
                  <c:v>6.6422078479617754</c:v>
                </c:pt>
                <c:pt idx="16926">
                  <c:v>6.6422078479617754</c:v>
                </c:pt>
                <c:pt idx="16927">
                  <c:v>6.6419441087979845</c:v>
                </c:pt>
                <c:pt idx="16928">
                  <c:v>6.6416803620303835</c:v>
                </c:pt>
                <c:pt idx="16929">
                  <c:v>6.6416803620303835</c:v>
                </c:pt>
                <c:pt idx="16930">
                  <c:v>6.6416803620303835</c:v>
                </c:pt>
                <c:pt idx="16931">
                  <c:v>6.6416803620303835</c:v>
                </c:pt>
                <c:pt idx="16932">
                  <c:v>6.6416803620303835</c:v>
                </c:pt>
                <c:pt idx="16933">
                  <c:v>6.6416803620303835</c:v>
                </c:pt>
                <c:pt idx="16934">
                  <c:v>6.6416803620303835</c:v>
                </c:pt>
                <c:pt idx="16935">
                  <c:v>6.6411528456795832</c:v>
                </c:pt>
                <c:pt idx="16936">
                  <c:v>6.6411528456795832</c:v>
                </c:pt>
                <c:pt idx="16937">
                  <c:v>6.6411528456795832</c:v>
                </c:pt>
                <c:pt idx="16938">
                  <c:v>6.6411528456795832</c:v>
                </c:pt>
                <c:pt idx="16939">
                  <c:v>6.6411528456795832</c:v>
                </c:pt>
                <c:pt idx="16940">
                  <c:v>6.6408890760942789</c:v>
                </c:pt>
                <c:pt idx="16941">
                  <c:v>6.6408890760942789</c:v>
                </c:pt>
                <c:pt idx="16942">
                  <c:v>6.6408890760942789</c:v>
                </c:pt>
                <c:pt idx="16943">
                  <c:v>6.6406252989009609</c:v>
                </c:pt>
                <c:pt idx="16944">
                  <c:v>6.6403615140985961</c:v>
                </c:pt>
                <c:pt idx="16945">
                  <c:v>6.6398339216624729</c:v>
                </c:pt>
                <c:pt idx="16946">
                  <c:v>6.6390424759140618</c:v>
                </c:pt>
                <c:pt idx="16947">
                  <c:v>6.6390424759140618</c:v>
                </c:pt>
                <c:pt idx="16948">
                  <c:v>6.6385148073400098</c:v>
                </c:pt>
                <c:pt idx="16949">
                  <c:v>6.6385148073400098</c:v>
                </c:pt>
                <c:pt idx="16950">
                  <c:v>6.6385148073400098</c:v>
                </c:pt>
                <c:pt idx="16951">
                  <c:v>6.6385148073400098</c:v>
                </c:pt>
                <c:pt idx="16952">
                  <c:v>6.6385148073400098</c:v>
                </c:pt>
                <c:pt idx="16953">
                  <c:v>6.6385148073400098</c:v>
                </c:pt>
                <c:pt idx="16954">
                  <c:v>6.63825096162729</c:v>
                </c:pt>
                <c:pt idx="16955">
                  <c:v>6.63825096162729</c:v>
                </c:pt>
                <c:pt idx="16956">
                  <c:v>6.63825096162729</c:v>
                </c:pt>
                <c:pt idx="16957">
                  <c:v>6.6379871082960413</c:v>
                </c:pt>
                <c:pt idx="16958">
                  <c:v>6.6377232473452006</c:v>
                </c:pt>
                <c:pt idx="16959">
                  <c:v>6.6371955025805409</c:v>
                </c:pt>
                <c:pt idx="16960">
                  <c:v>6.6371955025805409</c:v>
                </c:pt>
                <c:pt idx="16961">
                  <c:v>6.6371955025805409</c:v>
                </c:pt>
                <c:pt idx="16962">
                  <c:v>6.6371955025805409</c:v>
                </c:pt>
                <c:pt idx="16963">
                  <c:v>6.6371955025805409</c:v>
                </c:pt>
                <c:pt idx="16964">
                  <c:v>6.6371955025805409</c:v>
                </c:pt>
                <c:pt idx="16965">
                  <c:v>6.6371955025805409</c:v>
                </c:pt>
                <c:pt idx="16966">
                  <c:v>6.6369316187646135</c:v>
                </c:pt>
                <c:pt idx="16967">
                  <c:v>6.6369316187646135</c:v>
                </c:pt>
                <c:pt idx="16968">
                  <c:v>6.6366677273248857</c:v>
                </c:pt>
                <c:pt idx="16969">
                  <c:v>6.6366677273248857</c:v>
                </c:pt>
                <c:pt idx="16970">
                  <c:v>6.6366677273248857</c:v>
                </c:pt>
                <c:pt idx="16971">
                  <c:v>6.6366677273248857</c:v>
                </c:pt>
                <c:pt idx="16972">
                  <c:v>6.6366677273248857</c:v>
                </c:pt>
                <c:pt idx="16973">
                  <c:v>6.6366677273248857</c:v>
                </c:pt>
                <c:pt idx="16974">
                  <c:v>6.6364038282602911</c:v>
                </c:pt>
                <c:pt idx="16975">
                  <c:v>6.6358760072523006</c:v>
                </c:pt>
                <c:pt idx="16976">
                  <c:v>6.6358760072523006</c:v>
                </c:pt>
                <c:pt idx="16977">
                  <c:v>6.6358760072523006</c:v>
                </c:pt>
                <c:pt idx="16978">
                  <c:v>6.6350842185274619</c:v>
                </c:pt>
                <c:pt idx="16979">
                  <c:v>6.6350842185274619</c:v>
                </c:pt>
                <c:pt idx="16980">
                  <c:v>6.6350842185274619</c:v>
                </c:pt>
                <c:pt idx="16981">
                  <c:v>6.6350842185274619</c:v>
                </c:pt>
                <c:pt idx="16982">
                  <c:v>6.63455632122335</c:v>
                </c:pt>
                <c:pt idx="16983">
                  <c:v>6.63455632122335</c:v>
                </c:pt>
                <c:pt idx="16984">
                  <c:v>6.63455632122335</c:v>
                </c:pt>
                <c:pt idx="16985">
                  <c:v>6.63455632122335</c:v>
                </c:pt>
                <c:pt idx="16986">
                  <c:v>6.6342923611218545</c:v>
                </c:pt>
                <c:pt idx="16987">
                  <c:v>6.6342923611218545</c:v>
                </c:pt>
                <c:pt idx="16988">
                  <c:v>6.6342923611218545</c:v>
                </c:pt>
                <c:pt idx="16989">
                  <c:v>6.6337644180147093</c:v>
                </c:pt>
                <c:pt idx="16990">
                  <c:v>6.6337644180147093</c:v>
                </c:pt>
                <c:pt idx="16991">
                  <c:v>6.6335004350069351</c:v>
                </c:pt>
                <c:pt idx="16992">
                  <c:v>6.633236444361625</c:v>
                </c:pt>
                <c:pt idx="16993">
                  <c:v>6.633236444361625</c:v>
                </c:pt>
                <c:pt idx="16994">
                  <c:v>6.6329724460777157</c:v>
                </c:pt>
                <c:pt idx="16995">
                  <c:v>6.6329724460777157</c:v>
                </c:pt>
                <c:pt idx="16996">
                  <c:v>6.6327084401541461</c:v>
                </c:pt>
                <c:pt idx="16997">
                  <c:v>6.6327084401541461</c:v>
                </c:pt>
                <c:pt idx="16998">
                  <c:v>6.6324444265898617</c:v>
                </c:pt>
                <c:pt idx="16999">
                  <c:v>6.6324444265898617</c:v>
                </c:pt>
                <c:pt idx="17000">
                  <c:v>6.6321804053838074</c:v>
                </c:pt>
                <c:pt idx="17001">
                  <c:v>6.6319163765349121</c:v>
                </c:pt>
                <c:pt idx="17002">
                  <c:v>6.6319163765349121</c:v>
                </c:pt>
                <c:pt idx="17003">
                  <c:v>6.6319163765349121</c:v>
                </c:pt>
                <c:pt idx="17004">
                  <c:v>6.6319163765349121</c:v>
                </c:pt>
                <c:pt idx="17005">
                  <c:v>6.6316523400421268</c:v>
                </c:pt>
                <c:pt idx="17006">
                  <c:v>6.6316523400421268</c:v>
                </c:pt>
                <c:pt idx="17007">
                  <c:v>6.6316523400421268</c:v>
                </c:pt>
                <c:pt idx="17008">
                  <c:v>6.6316523400421268</c:v>
                </c:pt>
                <c:pt idx="17009">
                  <c:v>6.6313882959043866</c:v>
                </c:pt>
                <c:pt idx="17010">
                  <c:v>6.630596117610847</c:v>
                </c:pt>
                <c:pt idx="17011">
                  <c:v>6.630596117610847</c:v>
                </c:pt>
                <c:pt idx="17012">
                  <c:v>6.6303320428826957</c:v>
                </c:pt>
                <c:pt idx="17013">
                  <c:v>6.6300679605042889</c:v>
                </c:pt>
                <c:pt idx="17014">
                  <c:v>6.6300679605042889</c:v>
                </c:pt>
                <c:pt idx="17015">
                  <c:v>6.6298038704745643</c:v>
                </c:pt>
                <c:pt idx="17016">
                  <c:v>6.6290115544668931</c:v>
                </c:pt>
                <c:pt idx="17017">
                  <c:v>6.6290115544668931</c:v>
                </c:pt>
                <c:pt idx="17018">
                  <c:v>6.6290115544668931</c:v>
                </c:pt>
                <c:pt idx="17019">
                  <c:v>6.6290115544668931</c:v>
                </c:pt>
                <c:pt idx="17020">
                  <c:v>6.6290115544668931</c:v>
                </c:pt>
                <c:pt idx="17021">
                  <c:v>6.6290115544668931</c:v>
                </c:pt>
                <c:pt idx="17022">
                  <c:v>6.6290115544668931</c:v>
                </c:pt>
                <c:pt idx="17023">
                  <c:v>6.6287474338212888</c:v>
                </c:pt>
                <c:pt idx="17024">
                  <c:v>6.6284833055190724</c:v>
                </c:pt>
                <c:pt idx="17025">
                  <c:v>6.6282191695591619</c:v>
                </c:pt>
                <c:pt idx="17026">
                  <c:v>6.6282191695591619</c:v>
                </c:pt>
                <c:pt idx="17027">
                  <c:v>6.6279550259405049</c:v>
                </c:pt>
                <c:pt idx="17028">
                  <c:v>6.6279550259405049</c:v>
                </c:pt>
                <c:pt idx="17029">
                  <c:v>6.6276908746620373</c:v>
                </c:pt>
                <c:pt idx="17030">
                  <c:v>6.6276908746620373</c:v>
                </c:pt>
                <c:pt idx="17031">
                  <c:v>6.6271625491214099</c:v>
                </c:pt>
                <c:pt idx="17032">
                  <c:v>6.6271625491214099</c:v>
                </c:pt>
                <c:pt idx="17033">
                  <c:v>6.6271625491214099</c:v>
                </c:pt>
                <c:pt idx="17034">
                  <c:v>6.6271625491214099</c:v>
                </c:pt>
                <c:pt idx="17035">
                  <c:v>6.6271625491214099</c:v>
                </c:pt>
                <c:pt idx="17036">
                  <c:v>6.6268983748571264</c:v>
                </c:pt>
                <c:pt idx="17037">
                  <c:v>6.6268983748571264</c:v>
                </c:pt>
                <c:pt idx="17038">
                  <c:v>6.6266341929287815</c:v>
                </c:pt>
                <c:pt idx="17039">
                  <c:v>6.6266341929287815</c:v>
                </c:pt>
                <c:pt idx="17040">
                  <c:v>6.6266341929287815</c:v>
                </c:pt>
                <c:pt idx="17041">
                  <c:v>6.6263700033353006</c:v>
                </c:pt>
                <c:pt idx="17042">
                  <c:v>6.6263700033353006</c:v>
                </c:pt>
                <c:pt idx="17043">
                  <c:v>6.6263700033353006</c:v>
                </c:pt>
                <c:pt idx="17044">
                  <c:v>6.6263700033353006</c:v>
                </c:pt>
                <c:pt idx="17045">
                  <c:v>6.6261058060756302</c:v>
                </c:pt>
                <c:pt idx="17046">
                  <c:v>6.6258416011487009</c:v>
                </c:pt>
                <c:pt idx="17047">
                  <c:v>6.6255773885534479</c:v>
                </c:pt>
                <c:pt idx="17048">
                  <c:v>6.6253131682888089</c:v>
                </c:pt>
                <c:pt idx="17049">
                  <c:v>6.6253131682888089</c:v>
                </c:pt>
                <c:pt idx="17050">
                  <c:v>6.6253131682888089</c:v>
                </c:pt>
                <c:pt idx="17051">
                  <c:v>6.6253131682888089</c:v>
                </c:pt>
                <c:pt idx="17052">
                  <c:v>6.6253131682888089</c:v>
                </c:pt>
                <c:pt idx="17053">
                  <c:v>6.6250489403537172</c:v>
                </c:pt>
                <c:pt idx="17054">
                  <c:v>6.6250489403537172</c:v>
                </c:pt>
                <c:pt idx="17055">
                  <c:v>6.6250489403537172</c:v>
                </c:pt>
                <c:pt idx="17056">
                  <c:v>6.6247847047471078</c:v>
                </c:pt>
                <c:pt idx="17057">
                  <c:v>6.6247847047471078</c:v>
                </c:pt>
                <c:pt idx="17058">
                  <c:v>6.6245204614679114</c:v>
                </c:pt>
                <c:pt idx="17059">
                  <c:v>6.6245204614679114</c:v>
                </c:pt>
                <c:pt idx="17060">
                  <c:v>6.624256210515064</c:v>
                </c:pt>
                <c:pt idx="17061">
                  <c:v>6.6239919518875077</c:v>
                </c:pt>
                <c:pt idx="17062">
                  <c:v>6.6239919518875077</c:v>
                </c:pt>
                <c:pt idx="17063">
                  <c:v>6.6234634116039759</c:v>
                </c:pt>
                <c:pt idx="17064">
                  <c:v>6.6234634116039759</c:v>
                </c:pt>
                <c:pt idx="17065">
                  <c:v>6.6229348406087727</c:v>
                </c:pt>
                <c:pt idx="17066">
                  <c:v>6.6229348406087727</c:v>
                </c:pt>
                <c:pt idx="17067">
                  <c:v>6.6229348406087727</c:v>
                </c:pt>
                <c:pt idx="17068">
                  <c:v>6.6226705435916369</c:v>
                </c:pt>
                <c:pt idx="17069">
                  <c:v>6.6226705435916369</c:v>
                </c:pt>
                <c:pt idx="17070">
                  <c:v>6.6221419265129384</c:v>
                </c:pt>
                <c:pt idx="17071">
                  <c:v>6.6221419265129384</c:v>
                </c:pt>
                <c:pt idx="17072">
                  <c:v>6.6218776064492415</c:v>
                </c:pt>
                <c:pt idx="17073">
                  <c:v>6.6218776064492415</c:v>
                </c:pt>
                <c:pt idx="17074">
                  <c:v>6.6218776064492415</c:v>
                </c:pt>
                <c:pt idx="17075">
                  <c:v>6.6216132787012301</c:v>
                </c:pt>
                <c:pt idx="17076">
                  <c:v>6.6216132787012301</c:v>
                </c:pt>
                <c:pt idx="17077">
                  <c:v>6.6213489432678214</c:v>
                </c:pt>
                <c:pt idx="17078">
                  <c:v>6.6213489432678214</c:v>
                </c:pt>
                <c:pt idx="17079">
                  <c:v>6.6213489432678214</c:v>
                </c:pt>
                <c:pt idx="17080">
                  <c:v>6.6213489432678214</c:v>
                </c:pt>
                <c:pt idx="17081">
                  <c:v>6.6213489432678214</c:v>
                </c:pt>
                <c:pt idx="17082">
                  <c:v>6.6213489432678214</c:v>
                </c:pt>
                <c:pt idx="17083">
                  <c:v>6.6213489432678214</c:v>
                </c:pt>
                <c:pt idx="17084">
                  <c:v>6.6213489432678214</c:v>
                </c:pt>
                <c:pt idx="17085">
                  <c:v>6.6213489432678214</c:v>
                </c:pt>
                <c:pt idx="17086">
                  <c:v>6.6210846001479542</c:v>
                </c:pt>
                <c:pt idx="17087">
                  <c:v>6.6210846001479542</c:v>
                </c:pt>
                <c:pt idx="17088">
                  <c:v>6.6208202493405599</c:v>
                </c:pt>
                <c:pt idx="17089">
                  <c:v>6.6208202493405599</c:v>
                </c:pt>
                <c:pt idx="17090">
                  <c:v>6.6205558908445719</c:v>
                </c:pt>
                <c:pt idx="17091">
                  <c:v>6.6202915246589171</c:v>
                </c:pt>
                <c:pt idx="17092">
                  <c:v>6.6200271507825299</c:v>
                </c:pt>
                <c:pt idx="17093">
                  <c:v>6.6200271507825299</c:v>
                </c:pt>
                <c:pt idx="17094">
                  <c:v>6.6200271507825299</c:v>
                </c:pt>
                <c:pt idx="17095">
                  <c:v>6.6194983799532574</c:v>
                </c:pt>
                <c:pt idx="17096">
                  <c:v>6.6192339829982361</c:v>
                </c:pt>
                <c:pt idx="17097">
                  <c:v>6.6192339829982361</c:v>
                </c:pt>
                <c:pt idx="17098">
                  <c:v>6.6192339829982361</c:v>
                </c:pt>
                <c:pt idx="17099">
                  <c:v>6.6189695783482048</c:v>
                </c:pt>
                <c:pt idx="17100">
                  <c:v>6.6189695783482048</c:v>
                </c:pt>
                <c:pt idx="17101">
                  <c:v>6.6187051660020781</c:v>
                </c:pt>
                <c:pt idx="17102">
                  <c:v>6.6187051660020781</c:v>
                </c:pt>
                <c:pt idx="17103">
                  <c:v>6.6184407459587993</c:v>
                </c:pt>
                <c:pt idx="17104">
                  <c:v>6.6184407459587993</c:v>
                </c:pt>
                <c:pt idx="17105">
                  <c:v>6.6181763182172908</c:v>
                </c:pt>
                <c:pt idx="17106">
                  <c:v>6.6181763182172908</c:v>
                </c:pt>
                <c:pt idx="17107">
                  <c:v>6.6173829887926638</c:v>
                </c:pt>
                <c:pt idx="17108">
                  <c:v>6.6168540639987823</c:v>
                </c:pt>
                <c:pt idx="17109">
                  <c:v>6.6168540639987823</c:v>
                </c:pt>
                <c:pt idx="17110">
                  <c:v>6.6165895900453782</c:v>
                </c:pt>
                <c:pt idx="17111">
                  <c:v>6.6165895900453782</c:v>
                </c:pt>
                <c:pt idx="17112">
                  <c:v>6.6165895900453782</c:v>
                </c:pt>
                <c:pt idx="17113">
                  <c:v>6.6163251083862455</c:v>
                </c:pt>
                <c:pt idx="17114">
                  <c:v>6.6163251083862455</c:v>
                </c:pt>
                <c:pt idx="17115">
                  <c:v>6.6160606190203044</c:v>
                </c:pt>
                <c:pt idx="17116">
                  <c:v>6.6160606190203044</c:v>
                </c:pt>
                <c:pt idx="17117">
                  <c:v>6.6157961219464756</c:v>
                </c:pt>
                <c:pt idx="17118">
                  <c:v>6.6157961219464756</c:v>
                </c:pt>
                <c:pt idx="17119">
                  <c:v>6.6155316171636978</c:v>
                </c:pt>
                <c:pt idx="17120">
                  <c:v>6.6155316171636978</c:v>
                </c:pt>
                <c:pt idx="17121">
                  <c:v>6.6155316171636978</c:v>
                </c:pt>
                <c:pt idx="17122">
                  <c:v>6.6155316171636978</c:v>
                </c:pt>
                <c:pt idx="17123">
                  <c:v>6.61526710467089</c:v>
                </c:pt>
                <c:pt idx="17124">
                  <c:v>6.61526710467089</c:v>
                </c:pt>
                <c:pt idx="17125">
                  <c:v>6.6150025844669713</c:v>
                </c:pt>
                <c:pt idx="17126">
                  <c:v>6.6150025844669713</c:v>
                </c:pt>
                <c:pt idx="17127">
                  <c:v>6.6147380565508813</c:v>
                </c:pt>
                <c:pt idx="17128">
                  <c:v>6.6144735209215391</c:v>
                </c:pt>
                <c:pt idx="17129">
                  <c:v>6.6142089775778663</c:v>
                </c:pt>
                <c:pt idx="17130">
                  <c:v>6.6139444265187901</c:v>
                </c:pt>
                <c:pt idx="17131">
                  <c:v>6.6139444265187901</c:v>
                </c:pt>
                <c:pt idx="17132">
                  <c:v>6.6136798677432411</c:v>
                </c:pt>
                <c:pt idx="17133">
                  <c:v>6.6136798677432411</c:v>
                </c:pt>
                <c:pt idx="17134">
                  <c:v>6.6136798677432411</c:v>
                </c:pt>
                <c:pt idx="17135">
                  <c:v>6.6134153012501349</c:v>
                </c:pt>
                <c:pt idx="17136">
                  <c:v>6.6134153012501349</c:v>
                </c:pt>
                <c:pt idx="17137">
                  <c:v>6.6134153012501349</c:v>
                </c:pt>
                <c:pt idx="17138">
                  <c:v>6.6131507270384056</c:v>
                </c:pt>
                <c:pt idx="17139">
                  <c:v>6.6131507270384056</c:v>
                </c:pt>
                <c:pt idx="17140">
                  <c:v>6.6131507270384056</c:v>
                </c:pt>
                <c:pt idx="17141">
                  <c:v>6.6128861451069625</c:v>
                </c:pt>
                <c:pt idx="17142">
                  <c:v>6.6128861451069625</c:v>
                </c:pt>
                <c:pt idx="17143">
                  <c:v>6.6128861451069625</c:v>
                </c:pt>
                <c:pt idx="17144">
                  <c:v>6.6128861451069625</c:v>
                </c:pt>
                <c:pt idx="17145">
                  <c:v>6.6123569580806656</c:v>
                </c:pt>
                <c:pt idx="17146">
                  <c:v>6.6123569580806656</c:v>
                </c:pt>
                <c:pt idx="17147">
                  <c:v>6.6120923529836508</c:v>
                </c:pt>
                <c:pt idx="17148">
                  <c:v>6.6120923529836508</c:v>
                </c:pt>
                <c:pt idx="17149">
                  <c:v>6.6115631196165161</c:v>
                </c:pt>
                <c:pt idx="17150">
                  <c:v>6.6112984913442334</c:v>
                </c:pt>
                <c:pt idx="17151">
                  <c:v>6.6110338553447097</c:v>
                </c:pt>
                <c:pt idx="17152">
                  <c:v>6.6105045601596206</c:v>
                </c:pt>
                <c:pt idx="17153">
                  <c:v>6.6105045601596206</c:v>
                </c:pt>
                <c:pt idx="17154">
                  <c:v>6.610239900971898</c:v>
                </c:pt>
                <c:pt idx="17155">
                  <c:v>6.610239900971898</c:v>
                </c:pt>
                <c:pt idx="17156">
                  <c:v>6.610239900971898</c:v>
                </c:pt>
                <c:pt idx="17157">
                  <c:v>6.610239900971898</c:v>
                </c:pt>
                <c:pt idx="17158">
                  <c:v>6.610239900971898</c:v>
                </c:pt>
                <c:pt idx="17159">
                  <c:v>6.610239900971898</c:v>
                </c:pt>
                <c:pt idx="17160">
                  <c:v>6.610239900971898</c:v>
                </c:pt>
                <c:pt idx="17161">
                  <c:v>6.610239900971898</c:v>
                </c:pt>
                <c:pt idx="17162">
                  <c:v>6.610239900971898</c:v>
                </c:pt>
                <c:pt idx="17163">
                  <c:v>6.6097105594006997</c:v>
                </c:pt>
                <c:pt idx="17164">
                  <c:v>6.6094458770150704</c:v>
                </c:pt>
                <c:pt idx="17165">
                  <c:v>6.6094458770150704</c:v>
                </c:pt>
                <c:pt idx="17166">
                  <c:v>6.6091811868946433</c:v>
                </c:pt>
                <c:pt idx="17167">
                  <c:v>6.6091811868946433</c:v>
                </c:pt>
                <c:pt idx="17168">
                  <c:v>6.6091811868946433</c:v>
                </c:pt>
                <c:pt idx="17169">
                  <c:v>6.6091811868946433</c:v>
                </c:pt>
                <c:pt idx="17170">
                  <c:v>6.6089164890383456</c:v>
                </c:pt>
                <c:pt idx="17171">
                  <c:v>6.6089164890383456</c:v>
                </c:pt>
                <c:pt idx="17172">
                  <c:v>6.6089164890383456</c:v>
                </c:pt>
                <c:pt idx="17173">
                  <c:v>6.608651783445092</c:v>
                </c:pt>
                <c:pt idx="17174">
                  <c:v>6.6083870701138014</c:v>
                </c:pt>
                <c:pt idx="17175">
                  <c:v>6.6083870701138014</c:v>
                </c:pt>
                <c:pt idx="17176">
                  <c:v>6.6083870701138014</c:v>
                </c:pt>
                <c:pt idx="17177">
                  <c:v>6.6081223490434047</c:v>
                </c:pt>
                <c:pt idx="17178">
                  <c:v>6.607592883680935</c:v>
                </c:pt>
                <c:pt idx="17179">
                  <c:v>6.60732813938671</c:v>
                </c:pt>
                <c:pt idx="17180">
                  <c:v>6.60732813938671</c:v>
                </c:pt>
                <c:pt idx="17181">
                  <c:v>6.6070633873490454</c:v>
                </c:pt>
                <c:pt idx="17182">
                  <c:v>6.6067986275668593</c:v>
                </c:pt>
                <c:pt idx="17183">
                  <c:v>6.6067986275668593</c:v>
                </c:pt>
                <c:pt idx="17184">
                  <c:v>6.6065338600390753</c:v>
                </c:pt>
                <c:pt idx="17185">
                  <c:v>6.6062690847646062</c:v>
                </c:pt>
                <c:pt idx="17186">
                  <c:v>6.6062690847646062</c:v>
                </c:pt>
                <c:pt idx="17187">
                  <c:v>6.60573951097129</c:v>
                </c:pt>
                <c:pt idx="17188">
                  <c:v>6.60573951097129</c:v>
                </c:pt>
                <c:pt idx="17189">
                  <c:v>6.60573951097129</c:v>
                </c:pt>
                <c:pt idx="17190">
                  <c:v>6.6054747124502811</c:v>
                </c:pt>
                <c:pt idx="17191">
                  <c:v>6.6049450921541339</c:v>
                </c:pt>
                <c:pt idx="17192">
                  <c:v>6.6046802703768321</c:v>
                </c:pt>
                <c:pt idx="17193">
                  <c:v>6.60441544084527</c:v>
                </c:pt>
                <c:pt idx="17194">
                  <c:v>6.60441544084527</c:v>
                </c:pt>
                <c:pt idx="17195">
                  <c:v>6.60441544084527</c:v>
                </c:pt>
                <c:pt idx="17196">
                  <c:v>6.60441544084527</c:v>
                </c:pt>
                <c:pt idx="17197">
                  <c:v>6.60441544084527</c:v>
                </c:pt>
                <c:pt idx="17198">
                  <c:v>6.60441544084527</c:v>
                </c:pt>
                <c:pt idx="17199">
                  <c:v>6.603885758515017</c:v>
                </c:pt>
                <c:pt idx="17200">
                  <c:v>6.603885758515017</c:v>
                </c:pt>
                <c:pt idx="17201">
                  <c:v>6.603885758515017</c:v>
                </c:pt>
                <c:pt idx="17202">
                  <c:v>6.603356045154694</c:v>
                </c:pt>
                <c:pt idx="17203">
                  <c:v>6.6030911768355516</c:v>
                </c:pt>
                <c:pt idx="17204">
                  <c:v>6.6030911768355516</c:v>
                </c:pt>
                <c:pt idx="17205">
                  <c:v>6.6030911768355516</c:v>
                </c:pt>
                <c:pt idx="17206">
                  <c:v>6.6030911768355516</c:v>
                </c:pt>
                <c:pt idx="17207">
                  <c:v>6.6030911768355516</c:v>
                </c:pt>
                <c:pt idx="17208">
                  <c:v>6.6025614169138676</c:v>
                </c:pt>
                <c:pt idx="17209">
                  <c:v>6.6025614169138676</c:v>
                </c:pt>
                <c:pt idx="17210">
                  <c:v>6.6025614169138676</c:v>
                </c:pt>
                <c:pt idx="17211">
                  <c:v>6.6022965253091552</c:v>
                </c:pt>
                <c:pt idx="17212">
                  <c:v>6.6020316259404188</c:v>
                </c:pt>
                <c:pt idx="17213">
                  <c:v>6.6020316259404188</c:v>
                </c:pt>
                <c:pt idx="17214">
                  <c:v>6.6017667188065658</c:v>
                </c:pt>
                <c:pt idx="17215">
                  <c:v>6.6015018039065119</c:v>
                </c:pt>
                <c:pt idx="17216">
                  <c:v>6.6007070125982965</c:v>
                </c:pt>
                <c:pt idx="17217">
                  <c:v>6.6004420666225787</c:v>
                </c:pt>
                <c:pt idx="17218">
                  <c:v>6.6004420666225787</c:v>
                </c:pt>
                <c:pt idx="17219">
                  <c:v>6.6004420666225787</c:v>
                </c:pt>
                <c:pt idx="17220">
                  <c:v>6.6001771128752287</c:v>
                </c:pt>
                <c:pt idx="17221">
                  <c:v>6.6001771128752287</c:v>
                </c:pt>
                <c:pt idx="17222">
                  <c:v>6.6001771128752287</c:v>
                </c:pt>
                <c:pt idx="17223">
                  <c:v>6.6001771128752287</c:v>
                </c:pt>
                <c:pt idx="17224">
                  <c:v>6.599912151355154</c:v>
                </c:pt>
                <c:pt idx="17225">
                  <c:v>6.5996471820612692</c:v>
                </c:pt>
                <c:pt idx="17226">
                  <c:v>6.5996471820612692</c:v>
                </c:pt>
                <c:pt idx="17227">
                  <c:v>6.5996471820612692</c:v>
                </c:pt>
                <c:pt idx="17228">
                  <c:v>6.5993822049924891</c:v>
                </c:pt>
                <c:pt idx="17229">
                  <c:v>6.5993822049924891</c:v>
                </c:pt>
                <c:pt idx="17230">
                  <c:v>6.5993822049924891</c:v>
                </c:pt>
                <c:pt idx="17231">
                  <c:v>6.5993822049924891</c:v>
                </c:pt>
                <c:pt idx="17232">
                  <c:v>6.5991172201477157</c:v>
                </c:pt>
                <c:pt idx="17233">
                  <c:v>6.5985872271258588</c:v>
                </c:pt>
                <c:pt idx="17234">
                  <c:v>6.5985872271258588</c:v>
                </c:pt>
                <c:pt idx="17235">
                  <c:v>6.5985872271258588</c:v>
                </c:pt>
                <c:pt idx="17236">
                  <c:v>6.5980572029869897</c:v>
                </c:pt>
                <c:pt idx="17237">
                  <c:v>6.5980572029869897</c:v>
                </c:pt>
                <c:pt idx="17238">
                  <c:v>6.5980572029869897</c:v>
                </c:pt>
                <c:pt idx="17239">
                  <c:v>6.5980572029869897</c:v>
                </c:pt>
                <c:pt idx="17240">
                  <c:v>6.5980572029869897</c:v>
                </c:pt>
                <c:pt idx="17241">
                  <c:v>6.5980572029869897</c:v>
                </c:pt>
                <c:pt idx="17242">
                  <c:v>6.5980572029869897</c:v>
                </c:pt>
                <c:pt idx="17243">
                  <c:v>6.5980572029869897</c:v>
                </c:pt>
                <c:pt idx="17244">
                  <c:v>6.5977921792459524</c:v>
                </c:pt>
                <c:pt idx="17245">
                  <c:v>6.5977921792459524</c:v>
                </c:pt>
                <c:pt idx="17246">
                  <c:v>6.5972621084152081</c:v>
                </c:pt>
                <c:pt idx="17247">
                  <c:v>6.5972621084152081</c:v>
                </c:pt>
                <c:pt idx="17248">
                  <c:v>6.5972621084152081</c:v>
                </c:pt>
                <c:pt idx="17249">
                  <c:v>6.5972621084152081</c:v>
                </c:pt>
                <c:pt idx="17250">
                  <c:v>6.5972621084152081</c:v>
                </c:pt>
                <c:pt idx="17251">
                  <c:v>6.5972621084152081</c:v>
                </c:pt>
                <c:pt idx="17252">
                  <c:v>6.5972621084152081</c:v>
                </c:pt>
                <c:pt idx="17253">
                  <c:v>6.5972621084152081</c:v>
                </c:pt>
                <c:pt idx="17254">
                  <c:v>6.5969970613233331</c:v>
                </c:pt>
                <c:pt idx="17255">
                  <c:v>6.5964669437811043</c:v>
                </c:pt>
                <c:pt idx="17256">
                  <c:v>6.5964669437811043</c:v>
                </c:pt>
                <c:pt idx="17257">
                  <c:v>6.5962018733285692</c:v>
                </c:pt>
                <c:pt idx="17258">
                  <c:v>6.5959367950869705</c:v>
                </c:pt>
                <c:pt idx="17259">
                  <c:v>6.5959367950869705</c:v>
                </c:pt>
                <c:pt idx="17260">
                  <c:v>6.594876404208053</c:v>
                </c:pt>
                <c:pt idx="17261">
                  <c:v>6.594876404208053</c:v>
                </c:pt>
                <c:pt idx="17262">
                  <c:v>6.594876404208053</c:v>
                </c:pt>
                <c:pt idx="17263">
                  <c:v>6.5946112870047386</c:v>
                </c:pt>
                <c:pt idx="17264">
                  <c:v>6.5946112870047386</c:v>
                </c:pt>
                <c:pt idx="17265">
                  <c:v>6.5946112870047386</c:v>
                </c:pt>
                <c:pt idx="17266">
                  <c:v>6.5946112870047386</c:v>
                </c:pt>
                <c:pt idx="17267">
                  <c:v>6.5943461620058041</c:v>
                </c:pt>
                <c:pt idx="17268">
                  <c:v>6.5943461620058041</c:v>
                </c:pt>
                <c:pt idx="17269">
                  <c:v>6.5943461620058041</c:v>
                </c:pt>
                <c:pt idx="17270">
                  <c:v>6.5943461620058041</c:v>
                </c:pt>
                <c:pt idx="17271">
                  <c:v>6.5940810292101508</c:v>
                </c:pt>
                <c:pt idx="17272">
                  <c:v>6.5932855840319844</c:v>
                </c:pt>
                <c:pt idx="17273">
                  <c:v>6.5924900686440164</c:v>
                </c:pt>
                <c:pt idx="17274">
                  <c:v>6.5924900686440164</c:v>
                </c:pt>
                <c:pt idx="17275">
                  <c:v>6.5922248812407478</c:v>
                </c:pt>
                <c:pt idx="17276">
                  <c:v>6.5922248812407478</c:v>
                </c:pt>
                <c:pt idx="17277">
                  <c:v>6.5919596860320091</c:v>
                </c:pt>
                <c:pt idx="17278">
                  <c:v>6.5919596860320091</c:v>
                </c:pt>
                <c:pt idx="17279">
                  <c:v>6.5916944830167061</c:v>
                </c:pt>
                <c:pt idx="17280">
                  <c:v>6.5916944830167061</c:v>
                </c:pt>
                <c:pt idx="17281">
                  <c:v>6.59142927219375</c:v>
                </c:pt>
                <c:pt idx="17282">
                  <c:v>6.5911640535620375</c:v>
                </c:pt>
                <c:pt idx="17283">
                  <c:v>6.5908988271204754</c:v>
                </c:pt>
                <c:pt idx="17284">
                  <c:v>6.5908988271204754</c:v>
                </c:pt>
                <c:pt idx="17285">
                  <c:v>6.5906335928679702</c:v>
                </c:pt>
                <c:pt idx="17286">
                  <c:v>6.5906335928679702</c:v>
                </c:pt>
                <c:pt idx="17287">
                  <c:v>6.5906335928679702</c:v>
                </c:pt>
                <c:pt idx="17288">
                  <c:v>6.5903683508034199</c:v>
                </c:pt>
                <c:pt idx="17289">
                  <c:v>6.5903683508034199</c:v>
                </c:pt>
                <c:pt idx="17290">
                  <c:v>6.5901031009257327</c:v>
                </c:pt>
                <c:pt idx="17291">
                  <c:v>6.5898378432338101</c:v>
                </c:pt>
                <c:pt idx="17292">
                  <c:v>6.5898378432338101</c:v>
                </c:pt>
                <c:pt idx="17293">
                  <c:v>6.589572577726555</c:v>
                </c:pt>
                <c:pt idx="17294">
                  <c:v>6.5893073044028663</c:v>
                </c:pt>
                <c:pt idx="17295">
                  <c:v>6.5882461329218645</c:v>
                </c:pt>
                <c:pt idx="17296">
                  <c:v>6.5882461329218645</c:v>
                </c:pt>
                <c:pt idx="17297">
                  <c:v>6.5879808204995571</c:v>
                </c:pt>
                <c:pt idx="17298">
                  <c:v>6.587715500254232</c:v>
                </c:pt>
                <c:pt idx="17299">
                  <c:v>6.587715500254232</c:v>
                </c:pt>
                <c:pt idx="17300">
                  <c:v>6.5874501721847851</c:v>
                </c:pt>
                <c:pt idx="17301">
                  <c:v>6.5874501721847851</c:v>
                </c:pt>
                <c:pt idx="17302">
                  <c:v>6.5871848362901204</c:v>
                </c:pt>
                <c:pt idx="17303">
                  <c:v>6.5871848362901204</c:v>
                </c:pt>
                <c:pt idx="17304">
                  <c:v>6.5871848362901204</c:v>
                </c:pt>
                <c:pt idx="17305">
                  <c:v>6.5871848362901204</c:v>
                </c:pt>
                <c:pt idx="17306">
                  <c:v>6.5869194925691339</c:v>
                </c:pt>
                <c:pt idx="17307">
                  <c:v>6.5869194925691339</c:v>
                </c:pt>
                <c:pt idx="17308">
                  <c:v>6.5869194925691339</c:v>
                </c:pt>
                <c:pt idx="17309">
                  <c:v>6.5869194925691339</c:v>
                </c:pt>
                <c:pt idx="17310">
                  <c:v>6.5863887816438167</c:v>
                </c:pt>
                <c:pt idx="17311">
                  <c:v>6.5863887816438167</c:v>
                </c:pt>
                <c:pt idx="17312">
                  <c:v>6.5863887816438167</c:v>
                </c:pt>
                <c:pt idx="17313">
                  <c:v>6.5861234144372798</c:v>
                </c:pt>
                <c:pt idx="17314">
                  <c:v>6.5861234144372798</c:v>
                </c:pt>
                <c:pt idx="17315">
                  <c:v>6.5861234144372798</c:v>
                </c:pt>
                <c:pt idx="17316">
                  <c:v>6.5858580394000219</c:v>
                </c:pt>
                <c:pt idx="17317">
                  <c:v>6.5855926565309471</c:v>
                </c:pt>
                <c:pt idx="17318">
                  <c:v>6.5855926565309471</c:v>
                </c:pt>
                <c:pt idx="17319">
                  <c:v>6.5853272658289512</c:v>
                </c:pt>
                <c:pt idx="17320">
                  <c:v>6.5850618672929269</c:v>
                </c:pt>
                <c:pt idx="17321">
                  <c:v>6.5850618672929269</c:v>
                </c:pt>
                <c:pt idx="17322">
                  <c:v>6.5850618672929269</c:v>
                </c:pt>
                <c:pt idx="17323">
                  <c:v>6.5850618672929269</c:v>
                </c:pt>
                <c:pt idx="17324">
                  <c:v>6.5850618672929269</c:v>
                </c:pt>
                <c:pt idx="17325">
                  <c:v>6.5850618672929269</c:v>
                </c:pt>
                <c:pt idx="17326">
                  <c:v>6.584531046714412</c:v>
                </c:pt>
                <c:pt idx="17327">
                  <c:v>6.5842656246697162</c:v>
                </c:pt>
                <c:pt idx="17328">
                  <c:v>6.5840001947865847</c:v>
                </c:pt>
                <c:pt idx="17329">
                  <c:v>6.5837347570639251</c:v>
                </c:pt>
                <c:pt idx="17330">
                  <c:v>6.5837347570639251</c:v>
                </c:pt>
                <c:pt idx="17331">
                  <c:v>6.5837347570639251</c:v>
                </c:pt>
                <c:pt idx="17332">
                  <c:v>6.5837347570639251</c:v>
                </c:pt>
                <c:pt idx="17333">
                  <c:v>6.5837347570639251</c:v>
                </c:pt>
                <c:pt idx="17334">
                  <c:v>6.583469311500628</c:v>
                </c:pt>
                <c:pt idx="17335">
                  <c:v>6.5832038580955921</c:v>
                </c:pt>
                <c:pt idx="17336">
                  <c:v>6.5832038580955921</c:v>
                </c:pt>
                <c:pt idx="17337">
                  <c:v>6.5832038580955921</c:v>
                </c:pt>
                <c:pt idx="17338">
                  <c:v>6.5832038580955921</c:v>
                </c:pt>
                <c:pt idx="17339">
                  <c:v>6.5829383968477133</c:v>
                </c:pt>
                <c:pt idx="17340">
                  <c:v>6.5829383968477133</c:v>
                </c:pt>
                <c:pt idx="17341">
                  <c:v>6.5826729277558895</c:v>
                </c:pt>
                <c:pt idx="17342">
                  <c:v>6.5826729277558895</c:v>
                </c:pt>
                <c:pt idx="17343">
                  <c:v>6.5824074508190167</c:v>
                </c:pt>
                <c:pt idx="17344">
                  <c:v>6.5824074508190167</c:v>
                </c:pt>
                <c:pt idx="17345">
                  <c:v>6.5824074508190167</c:v>
                </c:pt>
                <c:pt idx="17346">
                  <c:v>6.5818764734057096</c:v>
                </c:pt>
                <c:pt idx="17347">
                  <c:v>6.5816109729270584</c:v>
                </c:pt>
                <c:pt idx="17348">
                  <c:v>6.5816109729270584</c:v>
                </c:pt>
                <c:pt idx="17349">
                  <c:v>6.5816109729270584</c:v>
                </c:pt>
                <c:pt idx="17350">
                  <c:v>6.5816109729270584</c:v>
                </c:pt>
                <c:pt idx="17351">
                  <c:v>6.5816109729270584</c:v>
                </c:pt>
                <c:pt idx="17352">
                  <c:v>6.5816109729270584</c:v>
                </c:pt>
                <c:pt idx="17353">
                  <c:v>6.5816109729270584</c:v>
                </c:pt>
                <c:pt idx="17354">
                  <c:v>6.5813454645989475</c:v>
                </c:pt>
                <c:pt idx="17355">
                  <c:v>6.5808144243899029</c:v>
                </c:pt>
                <c:pt idx="17356">
                  <c:v>6.5808144243899029</c:v>
                </c:pt>
                <c:pt idx="17357">
                  <c:v>6.5808144243899029</c:v>
                </c:pt>
                <c:pt idx="17358">
                  <c:v>6.5808144243899029</c:v>
                </c:pt>
                <c:pt idx="17359">
                  <c:v>6.5808144243899029</c:v>
                </c:pt>
                <c:pt idx="17360">
                  <c:v>6.5805488925067506</c:v>
                </c:pt>
                <c:pt idx="17361">
                  <c:v>6.5805488925067506</c:v>
                </c:pt>
                <c:pt idx="17362">
                  <c:v>6.5805488925067506</c:v>
                </c:pt>
                <c:pt idx="17363">
                  <c:v>6.5800178051776888</c:v>
                </c:pt>
                <c:pt idx="17364">
                  <c:v>6.5800178051776888</c:v>
                </c:pt>
                <c:pt idx="17365">
                  <c:v>6.5797522497295517</c:v>
                </c:pt>
                <c:pt idx="17366">
                  <c:v>6.5797522497295517</c:v>
                </c:pt>
                <c:pt idx="17367">
                  <c:v>6.5794866864242181</c:v>
                </c:pt>
                <c:pt idx="17368">
                  <c:v>6.5786899493538868</c:v>
                </c:pt>
                <c:pt idx="17369">
                  <c:v>6.5784243546086474</c:v>
                </c:pt>
                <c:pt idx="17370">
                  <c:v>6.5781587520006637</c:v>
                </c:pt>
                <c:pt idx="17371">
                  <c:v>6.5781587520006637</c:v>
                </c:pt>
                <c:pt idx="17372">
                  <c:v>6.5781587520006637</c:v>
                </c:pt>
                <c:pt idx="17373">
                  <c:v>6.57789314152883</c:v>
                </c:pt>
                <c:pt idx="17374">
                  <c:v>6.57789314152883</c:v>
                </c:pt>
                <c:pt idx="17375">
                  <c:v>6.5773618969891769</c:v>
                </c:pt>
                <c:pt idx="17376">
                  <c:v>6.5773618969891769</c:v>
                </c:pt>
                <c:pt idx="17377">
                  <c:v>6.5773618969891769</c:v>
                </c:pt>
                <c:pt idx="17378">
                  <c:v>6.5773618969891769</c:v>
                </c:pt>
                <c:pt idx="17379">
                  <c:v>6.5773618969891769</c:v>
                </c:pt>
                <c:pt idx="17380">
                  <c:v>6.577096262919131</c:v>
                </c:pt>
                <c:pt idx="17381">
                  <c:v>6.5768306209808047</c:v>
                </c:pt>
                <c:pt idx="17382">
                  <c:v>6.5768306209808047</c:v>
                </c:pt>
                <c:pt idx="17383">
                  <c:v>6.5762993134948546</c:v>
                </c:pt>
                <c:pt idx="17384">
                  <c:v>6.5760336479450139</c:v>
                </c:pt>
                <c:pt idx="17385">
                  <c:v>6.5755022932260463</c:v>
                </c:pt>
                <c:pt idx="17386">
                  <c:v>6.5752366040546972</c:v>
                </c:pt>
                <c:pt idx="17387">
                  <c:v>6.5752366040546972</c:v>
                </c:pt>
                <c:pt idx="17388">
                  <c:v>6.5752366040546972</c:v>
                </c:pt>
                <c:pt idx="17389">
                  <c:v>6.5752366040546972</c:v>
                </c:pt>
                <c:pt idx="17390">
                  <c:v>6.5752366040546972</c:v>
                </c:pt>
                <c:pt idx="17391">
                  <c:v>6.5752366040546972</c:v>
                </c:pt>
                <c:pt idx="17392">
                  <c:v>6.5752366040546972</c:v>
                </c:pt>
                <c:pt idx="17393">
                  <c:v>6.5752366040546972</c:v>
                </c:pt>
                <c:pt idx="17394">
                  <c:v>6.5752366040546972</c:v>
                </c:pt>
                <c:pt idx="17395">
                  <c:v>6.5749709070072981</c:v>
                </c:pt>
                <c:pt idx="17396">
                  <c:v>6.5747052020827272</c:v>
                </c:pt>
                <c:pt idx="17397">
                  <c:v>6.5747052020827272</c:v>
                </c:pt>
                <c:pt idx="17398">
                  <c:v>6.5747052020827272</c:v>
                </c:pt>
                <c:pt idx="17399">
                  <c:v>6.5744394892798761</c:v>
                </c:pt>
                <c:pt idx="17400">
                  <c:v>6.573908040034901</c:v>
                </c:pt>
                <c:pt idx="17401">
                  <c:v>6.573908040034901</c:v>
                </c:pt>
                <c:pt idx="17402">
                  <c:v>6.5733765592634681</c:v>
                </c:pt>
                <c:pt idx="17403">
                  <c:v>6.5733765592634681</c:v>
                </c:pt>
                <c:pt idx="17404">
                  <c:v>6.5733765592634681</c:v>
                </c:pt>
                <c:pt idx="17405">
                  <c:v>6.5733765592634681</c:v>
                </c:pt>
                <c:pt idx="17406">
                  <c:v>6.5731108070525499</c:v>
                </c:pt>
                <c:pt idx="17407">
                  <c:v>6.572579278974751</c:v>
                </c:pt>
                <c:pt idx="17408">
                  <c:v>6.572579278974751</c:v>
                </c:pt>
                <c:pt idx="17409">
                  <c:v>6.572313503105641</c:v>
                </c:pt>
                <c:pt idx="17410">
                  <c:v>6.572313503105641</c:v>
                </c:pt>
                <c:pt idx="17411">
                  <c:v>6.5720477193482409</c:v>
                </c:pt>
                <c:pt idx="17412">
                  <c:v>6.5717819277014451</c:v>
                </c:pt>
                <c:pt idx="17413">
                  <c:v>6.5717819277014451</c:v>
                </c:pt>
                <c:pt idx="17414">
                  <c:v>6.5715161281641192</c:v>
                </c:pt>
                <c:pt idx="17415">
                  <c:v>6.5715161281641192</c:v>
                </c:pt>
                <c:pt idx="17416">
                  <c:v>6.5715161281641192</c:v>
                </c:pt>
                <c:pt idx="17417">
                  <c:v>6.5712503207351682</c:v>
                </c:pt>
                <c:pt idx="17418">
                  <c:v>6.5709845054134641</c:v>
                </c:pt>
                <c:pt idx="17419">
                  <c:v>6.5709845054134641</c:v>
                </c:pt>
                <c:pt idx="17420">
                  <c:v>6.5707186821979038</c:v>
                </c:pt>
                <c:pt idx="17421">
                  <c:v>6.5707186821979038</c:v>
                </c:pt>
                <c:pt idx="17422">
                  <c:v>6.5707186821979038</c:v>
                </c:pt>
                <c:pt idx="17423">
                  <c:v>6.5704528510873645</c:v>
                </c:pt>
                <c:pt idx="17424">
                  <c:v>6.5704528510873645</c:v>
                </c:pt>
                <c:pt idx="17425">
                  <c:v>6.5704528510873645</c:v>
                </c:pt>
                <c:pt idx="17426">
                  <c:v>6.5701870120807344</c:v>
                </c:pt>
                <c:pt idx="17427">
                  <c:v>6.5701870120807344</c:v>
                </c:pt>
                <c:pt idx="17428">
                  <c:v>6.5701870120807344</c:v>
                </c:pt>
                <c:pt idx="17429">
                  <c:v>6.5696553103747428</c:v>
                </c:pt>
                <c:pt idx="17430">
                  <c:v>6.5696553103747428</c:v>
                </c:pt>
                <c:pt idx="17431">
                  <c:v>6.5696553103747428</c:v>
                </c:pt>
                <c:pt idx="17432">
                  <c:v>6.5693894476731431</c:v>
                </c:pt>
                <c:pt idx="17433">
                  <c:v>6.5693894476731431</c:v>
                </c:pt>
                <c:pt idx="17434">
                  <c:v>6.5693894476731431</c:v>
                </c:pt>
                <c:pt idx="17435">
                  <c:v>6.5691235770709913</c:v>
                </c:pt>
                <c:pt idx="17436">
                  <c:v>6.5691235770709913</c:v>
                </c:pt>
                <c:pt idx="17437">
                  <c:v>6.5688576985671636</c:v>
                </c:pt>
                <c:pt idx="17438">
                  <c:v>6.5688576985671636</c:v>
                </c:pt>
                <c:pt idx="17439">
                  <c:v>6.5685918121605527</c:v>
                </c:pt>
                <c:pt idx="17440">
                  <c:v>6.5680600156344999</c:v>
                </c:pt>
                <c:pt idx="17441">
                  <c:v>6.5677941055128182</c:v>
                </c:pt>
                <c:pt idx="17442">
                  <c:v>6.5677941055128182</c:v>
                </c:pt>
                <c:pt idx="17443">
                  <c:v>6.5677941055128182</c:v>
                </c:pt>
                <c:pt idx="17444">
                  <c:v>6.5677941055128182</c:v>
                </c:pt>
                <c:pt idx="17445">
                  <c:v>6.5675281874838829</c:v>
                </c:pt>
                <c:pt idx="17446">
                  <c:v>6.5672622615465732</c:v>
                </c:pt>
                <c:pt idx="17447">
                  <c:v>6.5664644362732023</c:v>
                </c:pt>
                <c:pt idx="17448">
                  <c:v>6.5661984786912067</c:v>
                </c:pt>
                <c:pt idx="17449">
                  <c:v>6.5661984786912067</c:v>
                </c:pt>
                <c:pt idx="17450">
                  <c:v>6.5661984786912067</c:v>
                </c:pt>
                <c:pt idx="17451">
                  <c:v>6.5661984786912067</c:v>
                </c:pt>
                <c:pt idx="17452">
                  <c:v>6.5659325131952428</c:v>
                </c:pt>
                <c:pt idx="17453">
                  <c:v>6.5659325131952428</c:v>
                </c:pt>
                <c:pt idx="17454">
                  <c:v>6.5659325131952428</c:v>
                </c:pt>
                <c:pt idx="17455">
                  <c:v>6.5659325131952428</c:v>
                </c:pt>
                <c:pt idx="17456">
                  <c:v>6.5656665397841891</c:v>
                </c:pt>
                <c:pt idx="17457">
                  <c:v>6.5654005584569255</c:v>
                </c:pt>
                <c:pt idx="17458">
                  <c:v>6.5654005584569255</c:v>
                </c:pt>
                <c:pt idx="17459">
                  <c:v>6.5646025669666948</c:v>
                </c:pt>
                <c:pt idx="17460">
                  <c:v>6.5643365539633969</c:v>
                </c:pt>
                <c:pt idx="17461">
                  <c:v>6.5640705330382936</c:v>
                </c:pt>
                <c:pt idx="17462">
                  <c:v>6.5638045041902568</c:v>
                </c:pt>
                <c:pt idx="17463">
                  <c:v>6.5638045041902568</c:v>
                </c:pt>
                <c:pt idx="17464">
                  <c:v>6.5638045041902568</c:v>
                </c:pt>
                <c:pt idx="17465">
                  <c:v>6.5638045041902568</c:v>
                </c:pt>
                <c:pt idx="17466">
                  <c:v>6.5638045041902568</c:v>
                </c:pt>
                <c:pt idx="17467">
                  <c:v>6.5635384674181685</c:v>
                </c:pt>
                <c:pt idx="17468">
                  <c:v>6.5632724227209049</c:v>
                </c:pt>
                <c:pt idx="17469">
                  <c:v>6.5632724227209049</c:v>
                </c:pt>
                <c:pt idx="17470">
                  <c:v>6.5632724227209049</c:v>
                </c:pt>
                <c:pt idx="17471">
                  <c:v>6.5632724227209049</c:v>
                </c:pt>
                <c:pt idx="17472">
                  <c:v>6.5632724227209049</c:v>
                </c:pt>
                <c:pt idx="17473">
                  <c:v>6.5630063700973436</c:v>
                </c:pt>
                <c:pt idx="17474">
                  <c:v>6.5630063700973436</c:v>
                </c:pt>
                <c:pt idx="17475">
                  <c:v>6.5630063700973436</c:v>
                </c:pt>
                <c:pt idx="17476">
                  <c:v>6.5622081646576627</c:v>
                </c:pt>
                <c:pt idx="17477">
                  <c:v>6.5619420803176922</c:v>
                </c:pt>
                <c:pt idx="17478">
                  <c:v>6.5619420803176922</c:v>
                </c:pt>
                <c:pt idx="17479">
                  <c:v>6.5619420803176922</c:v>
                </c:pt>
                <c:pt idx="17480">
                  <c:v>6.5614098878408997</c:v>
                </c:pt>
                <c:pt idx="17481">
                  <c:v>6.5606115396167164</c:v>
                </c:pt>
                <c:pt idx="17482">
                  <c:v>6.5606115396167164</c:v>
                </c:pt>
                <c:pt idx="17483">
                  <c:v>6.5606115396167164</c:v>
                </c:pt>
                <c:pt idx="17484">
                  <c:v>6.5606115396167164</c:v>
                </c:pt>
                <c:pt idx="17485">
                  <c:v>6.5606115396167164</c:v>
                </c:pt>
                <c:pt idx="17486">
                  <c:v>6.560079267781485</c:v>
                </c:pt>
                <c:pt idx="17487">
                  <c:v>6.560079267781485</c:v>
                </c:pt>
                <c:pt idx="17488">
                  <c:v>6.560079267781485</c:v>
                </c:pt>
                <c:pt idx="17489">
                  <c:v>6.560079267781485</c:v>
                </c:pt>
                <c:pt idx="17490">
                  <c:v>6.5595469641871382</c:v>
                </c:pt>
                <c:pt idx="17491">
                  <c:v>6.559280800477481</c:v>
                </c:pt>
                <c:pt idx="17492">
                  <c:v>6.559280800477481</c:v>
                </c:pt>
                <c:pt idx="17493">
                  <c:v>6.559280800477481</c:v>
                </c:pt>
                <c:pt idx="17494">
                  <c:v>6.559280800477481</c:v>
                </c:pt>
                <c:pt idx="17495">
                  <c:v>6.5590146288246682</c:v>
                </c:pt>
                <c:pt idx="17496">
                  <c:v>6.5590146288246682</c:v>
                </c:pt>
                <c:pt idx="17497">
                  <c:v>6.5587484492275712</c:v>
                </c:pt>
                <c:pt idx="17498">
                  <c:v>6.5587484492275712</c:v>
                </c:pt>
                <c:pt idx="17499">
                  <c:v>6.5582160661960307</c:v>
                </c:pt>
                <c:pt idx="17500">
                  <c:v>6.5582160661960307</c:v>
                </c:pt>
                <c:pt idx="17501">
                  <c:v>6.5582160661960307</c:v>
                </c:pt>
                <c:pt idx="17502">
                  <c:v>6.5576836513738428</c:v>
                </c:pt>
                <c:pt idx="17503">
                  <c:v>6.5576836513738428</c:v>
                </c:pt>
                <c:pt idx="17504">
                  <c:v>6.5574174320384389</c:v>
                </c:pt>
                <c:pt idx="17505">
                  <c:v>6.5574174320384389</c:v>
                </c:pt>
                <c:pt idx="17506">
                  <c:v>6.5574174320384389</c:v>
                </c:pt>
                <c:pt idx="17507">
                  <c:v>6.5571512047519871</c:v>
                </c:pt>
                <c:pt idx="17508">
                  <c:v>6.5566187263214504</c:v>
                </c:pt>
                <c:pt idx="17509">
                  <c:v>6.5566187263214504</c:v>
                </c:pt>
                <c:pt idx="17510">
                  <c:v>6.5563524751751059</c:v>
                </c:pt>
                <c:pt idx="17511">
                  <c:v>6.5563524751751059</c:v>
                </c:pt>
                <c:pt idx="17512">
                  <c:v>6.5555536739982188</c:v>
                </c:pt>
                <c:pt idx="17513">
                  <c:v>6.5552873910228762</c:v>
                </c:pt>
                <c:pt idx="17514">
                  <c:v>6.5552873910228762</c:v>
                </c:pt>
                <c:pt idx="17515">
                  <c:v>6.5552873910228762</c:v>
                </c:pt>
                <c:pt idx="17516">
                  <c:v>6.5552873910228762</c:v>
                </c:pt>
                <c:pt idx="17517">
                  <c:v>6.5550211000874627</c:v>
                </c:pt>
                <c:pt idx="17518">
                  <c:v>6.5550211000874627</c:v>
                </c:pt>
                <c:pt idx="17519">
                  <c:v>6.5547548011908416</c:v>
                </c:pt>
                <c:pt idx="17520">
                  <c:v>6.5542221795094795</c:v>
                </c:pt>
                <c:pt idx="17521">
                  <c:v>6.5542221795094795</c:v>
                </c:pt>
                <c:pt idx="17522">
                  <c:v>6.5542221795094795</c:v>
                </c:pt>
                <c:pt idx="17523">
                  <c:v>6.5542221795094795</c:v>
                </c:pt>
                <c:pt idx="17524">
                  <c:v>6.5542221795094795</c:v>
                </c:pt>
                <c:pt idx="17525">
                  <c:v>6.5542221795094795</c:v>
                </c:pt>
                <c:pt idx="17526">
                  <c:v>6.5536895259697427</c:v>
                </c:pt>
                <c:pt idx="17527">
                  <c:v>6.5536895259697427</c:v>
                </c:pt>
                <c:pt idx="17528">
                  <c:v>6.5536895259697427</c:v>
                </c:pt>
                <c:pt idx="17529">
                  <c:v>6.5536895259697427</c:v>
                </c:pt>
                <c:pt idx="17530">
                  <c:v>6.553423187250158</c:v>
                </c:pt>
                <c:pt idx="17531">
                  <c:v>6.553423187250158</c:v>
                </c:pt>
                <c:pt idx="17532">
                  <c:v>6.553423187250158</c:v>
                </c:pt>
                <c:pt idx="17533">
                  <c:v>6.553423187250158</c:v>
                </c:pt>
                <c:pt idx="17534">
                  <c:v>6.5526241232789539</c:v>
                </c:pt>
                <c:pt idx="17535">
                  <c:v>6.5526241232789539</c:v>
                </c:pt>
                <c:pt idx="17536">
                  <c:v>6.5518249875653165</c:v>
                </c:pt>
                <c:pt idx="17537">
                  <c:v>6.5518249875653165</c:v>
                </c:pt>
                <c:pt idx="17538">
                  <c:v>6.5518249875653165</c:v>
                </c:pt>
                <c:pt idx="17539">
                  <c:v>6.5518249875653165</c:v>
                </c:pt>
                <c:pt idx="17540">
                  <c:v>6.5515585930460514</c:v>
                </c:pt>
                <c:pt idx="17541">
                  <c:v>6.5515585930460514</c:v>
                </c:pt>
                <c:pt idx="17542">
                  <c:v>6.5512921905508783</c:v>
                </c:pt>
                <c:pt idx="17543">
                  <c:v>6.5512921905508783</c:v>
                </c:pt>
                <c:pt idx="17544">
                  <c:v>6.5510257800786578</c:v>
                </c:pt>
                <c:pt idx="17545">
                  <c:v>6.5510257800786578</c:v>
                </c:pt>
                <c:pt idx="17546">
                  <c:v>6.5507593616282538</c:v>
                </c:pt>
                <c:pt idx="17547">
                  <c:v>6.5507593616282538</c:v>
                </c:pt>
                <c:pt idx="17548">
                  <c:v>6.5507593616282538</c:v>
                </c:pt>
                <c:pt idx="17549">
                  <c:v>6.5507593616282538</c:v>
                </c:pt>
                <c:pt idx="17550">
                  <c:v>6.5499600583966293</c:v>
                </c:pt>
                <c:pt idx="17551">
                  <c:v>6.5496936080221673</c:v>
                </c:pt>
                <c:pt idx="17552">
                  <c:v>6.5496936080221673</c:v>
                </c:pt>
                <c:pt idx="17553">
                  <c:v>6.5496936080221673</c:v>
                </c:pt>
                <c:pt idx="17554">
                  <c:v>6.5496936080221673</c:v>
                </c:pt>
                <c:pt idx="17555">
                  <c:v>6.5494271496638543</c:v>
                </c:pt>
                <c:pt idx="17556">
                  <c:v>6.5494271496638543</c:v>
                </c:pt>
                <c:pt idx="17557">
                  <c:v>6.5491606833205553</c:v>
                </c:pt>
                <c:pt idx="17558">
                  <c:v>6.5491606833205553</c:v>
                </c:pt>
                <c:pt idx="17559">
                  <c:v>6.5488942089911353</c:v>
                </c:pt>
                <c:pt idx="17560">
                  <c:v>6.5488942089911353</c:v>
                </c:pt>
                <c:pt idx="17561">
                  <c:v>6.5486277266744537</c:v>
                </c:pt>
                <c:pt idx="17562">
                  <c:v>6.5486277266744537</c:v>
                </c:pt>
                <c:pt idx="17563">
                  <c:v>6.5486277266744537</c:v>
                </c:pt>
                <c:pt idx="17564">
                  <c:v>6.5483612363693764</c:v>
                </c:pt>
                <c:pt idx="17565">
                  <c:v>6.5480947380747754</c:v>
                </c:pt>
                <c:pt idx="17566">
                  <c:v>6.5480947380747754</c:v>
                </c:pt>
                <c:pt idx="17567">
                  <c:v>6.5480947380747754</c:v>
                </c:pt>
                <c:pt idx="17568">
                  <c:v>6.5472951952424152</c:v>
                </c:pt>
                <c:pt idx="17569">
                  <c:v>6.5470286649783258</c:v>
                </c:pt>
                <c:pt idx="17570">
                  <c:v>6.5467621267190177</c:v>
                </c:pt>
                <c:pt idx="17571">
                  <c:v>6.5467621267190177</c:v>
                </c:pt>
                <c:pt idx="17572">
                  <c:v>6.5464955804633629</c:v>
                </c:pt>
                <c:pt idx="17573">
                  <c:v>6.5462290262102121</c:v>
                </c:pt>
                <c:pt idx="17574">
                  <c:v>6.5462290262102121</c:v>
                </c:pt>
                <c:pt idx="17575">
                  <c:v>6.5462290262102121</c:v>
                </c:pt>
                <c:pt idx="17576">
                  <c:v>6.5462290262102121</c:v>
                </c:pt>
                <c:pt idx="17577">
                  <c:v>6.5462290262102121</c:v>
                </c:pt>
                <c:pt idx="17578">
                  <c:v>6.5456958937068919</c:v>
                </c:pt>
                <c:pt idx="17579">
                  <c:v>6.5456958937068919</c:v>
                </c:pt>
                <c:pt idx="17580">
                  <c:v>6.5454293154544398</c:v>
                </c:pt>
                <c:pt idx="17581">
                  <c:v>6.5454293154544398</c:v>
                </c:pt>
                <c:pt idx="17582">
                  <c:v>6.5448961349422703</c:v>
                </c:pt>
                <c:pt idx="17583">
                  <c:v>6.5446295326802684</c:v>
                </c:pt>
                <c:pt idx="17584">
                  <c:v>6.5443629224128035</c:v>
                </c:pt>
                <c:pt idx="17585">
                  <c:v>6.5443629224128035</c:v>
                </c:pt>
                <c:pt idx="17586">
                  <c:v>6.5443629224128035</c:v>
                </c:pt>
                <c:pt idx="17587">
                  <c:v>6.5443629224128035</c:v>
                </c:pt>
                <c:pt idx="17588">
                  <c:v>6.5443629224128035</c:v>
                </c:pt>
                <c:pt idx="17589">
                  <c:v>6.5440963041387343</c:v>
                </c:pt>
                <c:pt idx="17590">
                  <c:v>6.5440963041387343</c:v>
                </c:pt>
                <c:pt idx="17591">
                  <c:v>6.5440963041387343</c:v>
                </c:pt>
                <c:pt idx="17592">
                  <c:v>6.5440963041387343</c:v>
                </c:pt>
                <c:pt idx="17593">
                  <c:v>6.5438296778569258</c:v>
                </c:pt>
                <c:pt idx="17594">
                  <c:v>6.5438296778569258</c:v>
                </c:pt>
                <c:pt idx="17595">
                  <c:v>6.5435630435662251</c:v>
                </c:pt>
                <c:pt idx="17596">
                  <c:v>6.5435630435662251</c:v>
                </c:pt>
                <c:pt idx="17597">
                  <c:v>6.5432964012655042</c:v>
                </c:pt>
                <c:pt idx="17598">
                  <c:v>6.5432964012655042</c:v>
                </c:pt>
                <c:pt idx="17599">
                  <c:v>6.5430297509536191</c:v>
                </c:pt>
                <c:pt idx="17600">
                  <c:v>6.5430297509536191</c:v>
                </c:pt>
                <c:pt idx="17601">
                  <c:v>6.5430297509536191</c:v>
                </c:pt>
                <c:pt idx="17602">
                  <c:v>6.5427630926294267</c:v>
                </c:pt>
                <c:pt idx="17603">
                  <c:v>6.5422297519395478</c:v>
                </c:pt>
                <c:pt idx="17604">
                  <c:v>6.5419630695715849</c:v>
                </c:pt>
                <c:pt idx="17605">
                  <c:v>6.5419630695715849</c:v>
                </c:pt>
                <c:pt idx="17606">
                  <c:v>6.5416963791867397</c:v>
                </c:pt>
                <c:pt idx="17607">
                  <c:v>6.5416963791867397</c:v>
                </c:pt>
                <c:pt idx="17608">
                  <c:v>6.5416963791867397</c:v>
                </c:pt>
                <c:pt idx="17609">
                  <c:v>6.5414296807838861</c:v>
                </c:pt>
                <c:pt idx="17610">
                  <c:v>6.5414296807838861</c:v>
                </c:pt>
                <c:pt idx="17611">
                  <c:v>6.541162974361864</c:v>
                </c:pt>
                <c:pt idx="17612">
                  <c:v>6.5408962599195455</c:v>
                </c:pt>
                <c:pt idx="17613">
                  <c:v>6.5408962599195455</c:v>
                </c:pt>
                <c:pt idx="17614">
                  <c:v>6.5408962599195455</c:v>
                </c:pt>
                <c:pt idx="17615">
                  <c:v>6.540629537455775</c:v>
                </c:pt>
                <c:pt idx="17616">
                  <c:v>6.5403628069694175</c:v>
                </c:pt>
                <c:pt idx="17617">
                  <c:v>6.5403628069694175</c:v>
                </c:pt>
                <c:pt idx="17618">
                  <c:v>6.5403628069694175</c:v>
                </c:pt>
                <c:pt idx="17619">
                  <c:v>6.5403628069694175</c:v>
                </c:pt>
                <c:pt idx="17620">
                  <c:v>6.540096068459321</c:v>
                </c:pt>
                <c:pt idx="17621">
                  <c:v>6.540096068459321</c:v>
                </c:pt>
                <c:pt idx="17622">
                  <c:v>6.5398293219243513</c:v>
                </c:pt>
                <c:pt idx="17623">
                  <c:v>6.5395625673633511</c:v>
                </c:pt>
                <c:pt idx="17624">
                  <c:v>6.5395625673633511</c:v>
                </c:pt>
                <c:pt idx="17625">
                  <c:v>6.5390290341587152</c:v>
                </c:pt>
                <c:pt idx="17626">
                  <c:v>6.5390290341587152</c:v>
                </c:pt>
                <c:pt idx="17627">
                  <c:v>6.5387622555127809</c:v>
                </c:pt>
                <c:pt idx="17628">
                  <c:v>6.5384954688362455</c:v>
                </c:pt>
                <c:pt idx="17629">
                  <c:v>6.5382286741279616</c:v>
                </c:pt>
                <c:pt idx="17630">
                  <c:v>6.5382286741279616</c:v>
                </c:pt>
                <c:pt idx="17631">
                  <c:v>6.5379618713867824</c:v>
                </c:pt>
                <c:pt idx="17632">
                  <c:v>6.5376950606115631</c:v>
                </c:pt>
                <c:pt idx="17633">
                  <c:v>6.5376950606115631</c:v>
                </c:pt>
                <c:pt idx="17634">
                  <c:v>6.5376950606115631</c:v>
                </c:pt>
                <c:pt idx="17635">
                  <c:v>6.5371614149544097</c:v>
                </c:pt>
                <c:pt idx="17636">
                  <c:v>6.5371614149544097</c:v>
                </c:pt>
                <c:pt idx="17637">
                  <c:v>6.5366277371473354</c:v>
                </c:pt>
                <c:pt idx="17638">
                  <c:v>6.5366277371473354</c:v>
                </c:pt>
                <c:pt idx="17639">
                  <c:v>6.5363608861847053</c:v>
                </c:pt>
                <c:pt idx="17640">
                  <c:v>6.5352934019134796</c:v>
                </c:pt>
                <c:pt idx="17641">
                  <c:v>6.5352934019134796</c:v>
                </c:pt>
                <c:pt idx="17642">
                  <c:v>6.5352934019134796</c:v>
                </c:pt>
                <c:pt idx="17643">
                  <c:v>6.5347596115093536</c:v>
                </c:pt>
                <c:pt idx="17644">
                  <c:v>6.5347596115093536</c:v>
                </c:pt>
                <c:pt idx="17645">
                  <c:v>6.5344927042361434</c:v>
                </c:pt>
                <c:pt idx="17646">
                  <c:v>6.5342257889139663</c:v>
                </c:pt>
                <c:pt idx="17647">
                  <c:v>6.5339588655416776</c:v>
                </c:pt>
                <c:pt idx="17648">
                  <c:v>6.5339588655416776</c:v>
                </c:pt>
                <c:pt idx="17649">
                  <c:v>6.5336919341181225</c:v>
                </c:pt>
                <c:pt idx="17650">
                  <c:v>6.5334249946421465</c:v>
                </c:pt>
                <c:pt idx="17651">
                  <c:v>6.5331580471126101</c:v>
                </c:pt>
                <c:pt idx="17652">
                  <c:v>6.5331580471126101</c:v>
                </c:pt>
                <c:pt idx="17653">
                  <c:v>6.5331580471126101</c:v>
                </c:pt>
                <c:pt idx="17654">
                  <c:v>6.5326241278882327</c:v>
                </c:pt>
                <c:pt idx="17655">
                  <c:v>6.532357156191086</c:v>
                </c:pt>
                <c:pt idx="17656">
                  <c:v>6.5320901764357719</c:v>
                </c:pt>
                <c:pt idx="17657">
                  <c:v>6.5318231886211358</c:v>
                </c:pt>
                <c:pt idx="17658">
                  <c:v>6.5318231886211358</c:v>
                </c:pt>
                <c:pt idx="17659">
                  <c:v>6.5312891888092803</c:v>
                </c:pt>
                <c:pt idx="17660">
                  <c:v>6.5310221768097589</c:v>
                </c:pt>
                <c:pt idx="17661">
                  <c:v>6.5307551567463014</c:v>
                </c:pt>
                <c:pt idx="17662">
                  <c:v>6.5307551567463014</c:v>
                </c:pt>
                <c:pt idx="17663">
                  <c:v>6.5307551567463014</c:v>
                </c:pt>
                <c:pt idx="17664">
                  <c:v>6.5304881286177601</c:v>
                </c:pt>
                <c:pt idx="17665">
                  <c:v>6.530221092422976</c:v>
                </c:pt>
                <c:pt idx="17666">
                  <c:v>6.530221092422976</c:v>
                </c:pt>
                <c:pt idx="17667">
                  <c:v>6.530221092422976</c:v>
                </c:pt>
                <c:pt idx="17668">
                  <c:v>6.530221092422976</c:v>
                </c:pt>
                <c:pt idx="17669">
                  <c:v>6.5296869958300778</c:v>
                </c:pt>
                <c:pt idx="17670">
                  <c:v>6.5294199354296492</c:v>
                </c:pt>
                <c:pt idx="17671">
                  <c:v>6.5288857904150692</c:v>
                </c:pt>
                <c:pt idx="17672">
                  <c:v>6.5288857904150692</c:v>
                </c:pt>
                <c:pt idx="17673">
                  <c:v>6.5286187057986087</c:v>
                </c:pt>
                <c:pt idx="17674">
                  <c:v>6.5283516131078221</c:v>
                </c:pt>
                <c:pt idx="17675">
                  <c:v>6.5283516131078221</c:v>
                </c:pt>
                <c:pt idx="17676">
                  <c:v>6.5283516131078221</c:v>
                </c:pt>
                <c:pt idx="17677">
                  <c:v>6.5283516131078221</c:v>
                </c:pt>
                <c:pt idx="17678">
                  <c:v>6.5283516131078221</c:v>
                </c:pt>
                <c:pt idx="17679">
                  <c:v>6.5275502865779798</c:v>
                </c:pt>
                <c:pt idx="17680">
                  <c:v>6.5275502865779798</c:v>
                </c:pt>
                <c:pt idx="17681">
                  <c:v>6.5275502865779798</c:v>
                </c:pt>
                <c:pt idx="17682">
                  <c:v>6.5275502865779798</c:v>
                </c:pt>
                <c:pt idx="17683">
                  <c:v>6.5275502865779798</c:v>
                </c:pt>
                <c:pt idx="17684">
                  <c:v>6.5275502865779798</c:v>
                </c:pt>
                <c:pt idx="17685">
                  <c:v>6.5272831615783486</c:v>
                </c:pt>
                <c:pt idx="17686">
                  <c:v>6.5270160284986138</c:v>
                </c:pt>
                <c:pt idx="17687">
                  <c:v>6.5270160284986138</c:v>
                </c:pt>
                <c:pt idx="17688">
                  <c:v>6.5270160284986138</c:v>
                </c:pt>
                <c:pt idx="17689">
                  <c:v>6.5264817380942084</c:v>
                </c:pt>
                <c:pt idx="17690">
                  <c:v>6.5264817380942084</c:v>
                </c:pt>
                <c:pt idx="17691">
                  <c:v>6.5264817380942084</c:v>
                </c:pt>
                <c:pt idx="17692">
                  <c:v>6.5264817380942084</c:v>
                </c:pt>
                <c:pt idx="17693">
                  <c:v>6.5262145807672258</c:v>
                </c:pt>
                <c:pt idx="17694">
                  <c:v>6.5262145807672258</c:v>
                </c:pt>
                <c:pt idx="17695">
                  <c:v>6.5256802418579021</c:v>
                </c:pt>
                <c:pt idx="17696">
                  <c:v>6.5256802418579021</c:v>
                </c:pt>
                <c:pt idx="17697">
                  <c:v>6.5256802418579021</c:v>
                </c:pt>
                <c:pt idx="17698">
                  <c:v>6.5256802418579021</c:v>
                </c:pt>
                <c:pt idx="17699">
                  <c:v>6.5251458706003866</c:v>
                </c:pt>
                <c:pt idx="17700">
                  <c:v>6.5248786728381569</c:v>
                </c:pt>
                <c:pt idx="17701">
                  <c:v>6.5248786728381569</c:v>
                </c:pt>
                <c:pt idx="17702">
                  <c:v>6.5248786728381569</c:v>
                </c:pt>
                <c:pt idx="17703">
                  <c:v>6.5246114669854087</c:v>
                </c:pt>
                <c:pt idx="17704">
                  <c:v>6.5246114669854087</c:v>
                </c:pt>
                <c:pt idx="17705">
                  <c:v>6.5246114669854087</c:v>
                </c:pt>
                <c:pt idx="17706">
                  <c:v>6.5243442530409768</c:v>
                </c:pt>
                <c:pt idx="17707">
                  <c:v>6.5243442530409768</c:v>
                </c:pt>
                <c:pt idx="17708">
                  <c:v>6.5240770310037011</c:v>
                </c:pt>
                <c:pt idx="17709">
                  <c:v>6.5238098008724208</c:v>
                </c:pt>
                <c:pt idx="17710">
                  <c:v>6.5235425626459804</c:v>
                </c:pt>
                <c:pt idx="17711">
                  <c:v>6.5232753163232138</c:v>
                </c:pt>
                <c:pt idx="17712">
                  <c:v>6.5232753163232138</c:v>
                </c:pt>
                <c:pt idx="17713">
                  <c:v>6.5232753163232138</c:v>
                </c:pt>
                <c:pt idx="17714">
                  <c:v>6.5230080619029627</c:v>
                </c:pt>
                <c:pt idx="17715">
                  <c:v>6.5230080619029627</c:v>
                </c:pt>
                <c:pt idx="17716">
                  <c:v>6.5219389632239109</c:v>
                </c:pt>
                <c:pt idx="17717">
                  <c:v>6.5219389632239109</c:v>
                </c:pt>
                <c:pt idx="17718">
                  <c:v>6.5219389632239109</c:v>
                </c:pt>
                <c:pt idx="17719">
                  <c:v>6.5214043652692855</c:v>
                </c:pt>
                <c:pt idx="17720">
                  <c:v>6.5214043652692855</c:v>
                </c:pt>
                <c:pt idx="17721">
                  <c:v>6.5214043652692855</c:v>
                </c:pt>
                <c:pt idx="17722">
                  <c:v>6.521137054134134</c:v>
                </c:pt>
                <c:pt idx="17723">
                  <c:v>6.521137054134134</c:v>
                </c:pt>
                <c:pt idx="17724">
                  <c:v>6.520869734892198</c:v>
                </c:pt>
                <c:pt idx="17725">
                  <c:v>6.520869734892198</c:v>
                </c:pt>
                <c:pt idx="17726">
                  <c:v>6.520869734892198</c:v>
                </c:pt>
                <c:pt idx="17727">
                  <c:v>6.5206024075423255</c:v>
                </c:pt>
                <c:pt idx="17728">
                  <c:v>6.5206024075423255</c:v>
                </c:pt>
                <c:pt idx="17729">
                  <c:v>6.5203350720833511</c:v>
                </c:pt>
                <c:pt idx="17730">
                  <c:v>6.5203350720833511</c:v>
                </c:pt>
                <c:pt idx="17731">
                  <c:v>6.5203350720833511</c:v>
                </c:pt>
                <c:pt idx="17732">
                  <c:v>6.5200677285141087</c:v>
                </c:pt>
                <c:pt idx="17733">
                  <c:v>6.519265649133132</c:v>
                </c:pt>
                <c:pt idx="17734">
                  <c:v>6.519265649133132</c:v>
                </c:pt>
                <c:pt idx="17735">
                  <c:v>6.518998273111178</c:v>
                </c:pt>
                <c:pt idx="17736">
                  <c:v>6.5187308889731357</c:v>
                </c:pt>
                <c:pt idx="17737">
                  <c:v>6.5187308889731357</c:v>
                </c:pt>
                <c:pt idx="17738">
                  <c:v>6.5187308889731357</c:v>
                </c:pt>
                <c:pt idx="17739">
                  <c:v>6.5181960963441181</c:v>
                </c:pt>
                <c:pt idx="17740">
                  <c:v>6.5181960963441181</c:v>
                </c:pt>
                <c:pt idx="17741">
                  <c:v>6.5181960963441181</c:v>
                </c:pt>
                <c:pt idx="17742">
                  <c:v>6.5179286878508202</c:v>
                </c:pt>
                <c:pt idx="17743">
                  <c:v>6.5179286878508202</c:v>
                </c:pt>
                <c:pt idx="17744">
                  <c:v>6.5179286878508202</c:v>
                </c:pt>
                <c:pt idx="17745">
                  <c:v>6.517661271236765</c:v>
                </c:pt>
                <c:pt idx="17746">
                  <c:v>6.517661271236765</c:v>
                </c:pt>
                <c:pt idx="17747">
                  <c:v>6.517661271236765</c:v>
                </c:pt>
                <c:pt idx="17748">
                  <c:v>6.517661271236765</c:v>
                </c:pt>
                <c:pt idx="17749">
                  <c:v>6.517393846500795</c:v>
                </c:pt>
                <c:pt idx="17750">
                  <c:v>6.517393846500795</c:v>
                </c:pt>
                <c:pt idx="17751">
                  <c:v>6.517393846500795</c:v>
                </c:pt>
                <c:pt idx="17752">
                  <c:v>6.5171264136417424</c:v>
                </c:pt>
                <c:pt idx="17753">
                  <c:v>6.5168589726584418</c:v>
                </c:pt>
                <c:pt idx="17754">
                  <c:v>6.5163240663144135</c:v>
                </c:pt>
                <c:pt idx="17755">
                  <c:v>6.5163240663144135</c:v>
                </c:pt>
                <c:pt idx="17756">
                  <c:v>6.5163240663144135</c:v>
                </c:pt>
                <c:pt idx="17757">
                  <c:v>6.5163240663144135</c:v>
                </c:pt>
                <c:pt idx="17758">
                  <c:v>6.5155216458373246</c:v>
                </c:pt>
                <c:pt idx="17759">
                  <c:v>6.5155216458373246</c:v>
                </c:pt>
                <c:pt idx="17760">
                  <c:v>6.5152541560840049</c:v>
                </c:pt>
                <c:pt idx="17761">
                  <c:v>6.5152541560840049</c:v>
                </c:pt>
                <c:pt idx="17762">
                  <c:v>6.5152541560840049</c:v>
                </c:pt>
                <c:pt idx="17763">
                  <c:v>6.5152541560840049</c:v>
                </c:pt>
                <c:pt idx="17764">
                  <c:v>6.5149866581982643</c:v>
                </c:pt>
                <c:pt idx="17765">
                  <c:v>6.5149866581982643</c:v>
                </c:pt>
                <c:pt idx="17766">
                  <c:v>6.5147191521789303</c:v>
                </c:pt>
                <c:pt idx="17767">
                  <c:v>6.514451638024835</c:v>
                </c:pt>
                <c:pt idx="17768">
                  <c:v>6.514451638024835</c:v>
                </c:pt>
                <c:pt idx="17769">
                  <c:v>6.514451638024835</c:v>
                </c:pt>
                <c:pt idx="17770">
                  <c:v>6.5139165853076788</c:v>
                </c:pt>
                <c:pt idx="17771">
                  <c:v>6.5139165853076788</c:v>
                </c:pt>
                <c:pt idx="17772">
                  <c:v>6.5139165853076788</c:v>
                </c:pt>
                <c:pt idx="17773">
                  <c:v>6.5136490467422758</c:v>
                </c:pt>
                <c:pt idx="17774">
                  <c:v>6.5136490467422758</c:v>
                </c:pt>
                <c:pt idx="17775">
                  <c:v>6.5136490467422758</c:v>
                </c:pt>
                <c:pt idx="17776">
                  <c:v>6.5131139451919839</c:v>
                </c:pt>
                <c:pt idx="17777">
                  <c:v>6.5128463822047555</c:v>
                </c:pt>
                <c:pt idx="17778">
                  <c:v>6.5125788110745679</c:v>
                </c:pt>
                <c:pt idx="17779">
                  <c:v>6.5125788110745679</c:v>
                </c:pt>
                <c:pt idx="17780">
                  <c:v>6.5125788110745679</c:v>
                </c:pt>
                <c:pt idx="17781">
                  <c:v>6.5120436443806522</c:v>
                </c:pt>
                <c:pt idx="17782">
                  <c:v>6.5112408332383414</c:v>
                </c:pt>
                <c:pt idx="17783">
                  <c:v>6.5109732132258289</c:v>
                </c:pt>
                <c:pt idx="17784">
                  <c:v>6.5107055850621682</c:v>
                </c:pt>
                <c:pt idx="17785">
                  <c:v>6.5107055850621682</c:v>
                </c:pt>
                <c:pt idx="17786">
                  <c:v>6.5104379487461754</c:v>
                </c:pt>
                <c:pt idx="17787">
                  <c:v>6.509902651652502</c:v>
                </c:pt>
                <c:pt idx="17788">
                  <c:v>6.509902651652502</c:v>
                </c:pt>
                <c:pt idx="17789">
                  <c:v>6.509902651652502</c:v>
                </c:pt>
                <c:pt idx="17790">
                  <c:v>6.5096349908724775</c:v>
                </c:pt>
                <c:pt idx="17791">
                  <c:v>6.5093673219354304</c:v>
                </c:pt>
                <c:pt idx="17792">
                  <c:v>6.5093673219354304</c:v>
                </c:pt>
                <c:pt idx="17793">
                  <c:v>6.5093673219354304</c:v>
                </c:pt>
                <c:pt idx="17794">
                  <c:v>6.5093673219354304</c:v>
                </c:pt>
                <c:pt idx="17795">
                  <c:v>6.5090996448401786</c:v>
                </c:pt>
                <c:pt idx="17796">
                  <c:v>6.5082965645934907</c:v>
                </c:pt>
                <c:pt idx="17797">
                  <c:v>6.5082965645934907</c:v>
                </c:pt>
                <c:pt idx="17798">
                  <c:v>6.5080288548536984</c:v>
                </c:pt>
                <c:pt idx="17799">
                  <c:v>6.5080288548536984</c:v>
                </c:pt>
                <c:pt idx="17800">
                  <c:v>6.5080288548536984</c:v>
                </c:pt>
                <c:pt idx="17801">
                  <c:v>6.5080288548536984</c:v>
                </c:pt>
                <c:pt idx="17802">
                  <c:v>6.5074934108807074</c:v>
                </c:pt>
                <c:pt idx="17803">
                  <c:v>6.5074934108807074</c:v>
                </c:pt>
                <c:pt idx="17804">
                  <c:v>6.5074934108807074</c:v>
                </c:pt>
                <c:pt idx="17805">
                  <c:v>6.5074934108807074</c:v>
                </c:pt>
                <c:pt idx="17806">
                  <c:v>6.5074934108807074</c:v>
                </c:pt>
                <c:pt idx="17807">
                  <c:v>6.5072256766451577</c:v>
                </c:pt>
                <c:pt idx="17808">
                  <c:v>6.5072256766451577</c:v>
                </c:pt>
                <c:pt idx="17809">
                  <c:v>6.5069579342420099</c:v>
                </c:pt>
                <c:pt idx="17810">
                  <c:v>6.5069579342420099</c:v>
                </c:pt>
                <c:pt idx="17811">
                  <c:v>6.5066901836700746</c:v>
                </c:pt>
                <c:pt idx="17812">
                  <c:v>6.5066901836700746</c:v>
                </c:pt>
                <c:pt idx="17813">
                  <c:v>6.5064224249281839</c:v>
                </c:pt>
                <c:pt idx="17814">
                  <c:v>6.5064224249281839</c:v>
                </c:pt>
                <c:pt idx="17815">
                  <c:v>6.5064224249281839</c:v>
                </c:pt>
                <c:pt idx="17816">
                  <c:v>6.5064224249281839</c:v>
                </c:pt>
                <c:pt idx="17817">
                  <c:v>6.5058868829298193</c:v>
                </c:pt>
                <c:pt idx="17818">
                  <c:v>6.5056190996709882</c:v>
                </c:pt>
                <c:pt idx="17819">
                  <c:v>6.505351308237489</c:v>
                </c:pt>
                <c:pt idx="17820">
                  <c:v>6.5042800607332332</c:v>
                </c:pt>
                <c:pt idx="17821">
                  <c:v>6.5037443879024437</c:v>
                </c:pt>
                <c:pt idx="17822">
                  <c:v>6.5037443879024437</c:v>
                </c:pt>
                <c:pt idx="17823">
                  <c:v>6.5034765392132527</c:v>
                </c:pt>
                <c:pt idx="17824">
                  <c:v>6.5034765392132527</c:v>
                </c:pt>
                <c:pt idx="17825">
                  <c:v>6.503208682339956</c:v>
                </c:pt>
                <c:pt idx="17826">
                  <c:v>6.5029408172813792</c:v>
                </c:pt>
                <c:pt idx="17827">
                  <c:v>6.5026729440363322</c:v>
                </c:pt>
                <c:pt idx="17828">
                  <c:v>6.5018692751705949</c:v>
                </c:pt>
                <c:pt idx="17829">
                  <c:v>6.5018692751705949</c:v>
                </c:pt>
                <c:pt idx="17830">
                  <c:v>6.5018692751705949</c:v>
                </c:pt>
                <c:pt idx="17831">
                  <c:v>6.5018692751705949</c:v>
                </c:pt>
                <c:pt idx="17832">
                  <c:v>6.501601369167874</c:v>
                </c:pt>
                <c:pt idx="17833">
                  <c:v>6.5007976020007421</c:v>
                </c:pt>
                <c:pt idx="17834">
                  <c:v>6.5007976020007421</c:v>
                </c:pt>
                <c:pt idx="17835">
                  <c:v>6.5007976020007421</c:v>
                </c:pt>
                <c:pt idx="17836">
                  <c:v>6.5005296632214344</c:v>
                </c:pt>
                <c:pt idx="17837">
                  <c:v>6.5005296632214344</c:v>
                </c:pt>
                <c:pt idx="17838">
                  <c:v>6.5005296632214344</c:v>
                </c:pt>
                <c:pt idx="17839">
                  <c:v>6.4999937610703125</c:v>
                </c:pt>
                <c:pt idx="17840">
                  <c:v>6.4999937610703125</c:v>
                </c:pt>
                <c:pt idx="17841">
                  <c:v>6.4999937610703125</c:v>
                </c:pt>
                <c:pt idx="17842">
                  <c:v>6.4999937610703125</c:v>
                </c:pt>
                <c:pt idx="17843">
                  <c:v>6.4997257976961391</c:v>
                </c:pt>
                <c:pt idx="17844">
                  <c:v>6.4997257976961391</c:v>
                </c:pt>
                <c:pt idx="17845">
                  <c:v>6.4997257976961391</c:v>
                </c:pt>
                <c:pt idx="17846">
                  <c:v>6.4994578261213025</c:v>
                </c:pt>
                <c:pt idx="17847">
                  <c:v>6.4991898463446311</c:v>
                </c:pt>
                <c:pt idx="17848">
                  <c:v>6.4991898463446311</c:v>
                </c:pt>
                <c:pt idx="17849">
                  <c:v>6.4989218583649313</c:v>
                </c:pt>
                <c:pt idx="17850">
                  <c:v>6.4989218583649313</c:v>
                </c:pt>
                <c:pt idx="17851">
                  <c:v>6.4986538621810208</c:v>
                </c:pt>
                <c:pt idx="17852">
                  <c:v>6.4986538621810208</c:v>
                </c:pt>
                <c:pt idx="17853">
                  <c:v>6.4981178451958321</c:v>
                </c:pt>
                <c:pt idx="17854">
                  <c:v>6.4978498243921763</c:v>
                </c:pt>
                <c:pt idx="17855">
                  <c:v>6.4978498243921763</c:v>
                </c:pt>
                <c:pt idx="17856">
                  <c:v>6.4978498243921763</c:v>
                </c:pt>
                <c:pt idx="17857">
                  <c:v>6.4975817953795669</c:v>
                </c:pt>
                <c:pt idx="17858">
                  <c:v>6.4975817953795669</c:v>
                </c:pt>
                <c:pt idx="17859">
                  <c:v>6.4975817953795669</c:v>
                </c:pt>
                <c:pt idx="17860">
                  <c:v>6.4970457127227528</c:v>
                </c:pt>
                <c:pt idx="17861">
                  <c:v>6.4957053623409644</c:v>
                </c:pt>
                <c:pt idx="17862">
                  <c:v>6.4957053623409644</c:v>
                </c:pt>
                <c:pt idx="17863">
                  <c:v>6.4957053623409644</c:v>
                </c:pt>
                <c:pt idx="17864">
                  <c:v>6.4951691646674066</c:v>
                </c:pt>
                <c:pt idx="17865">
                  <c:v>6.4951691646674066</c:v>
                </c:pt>
                <c:pt idx="17866">
                  <c:v>6.4951691646674066</c:v>
                </c:pt>
                <c:pt idx="17867">
                  <c:v>6.4951691646674066</c:v>
                </c:pt>
                <c:pt idx="17868">
                  <c:v>6.4951691646674066</c:v>
                </c:pt>
                <c:pt idx="17869">
                  <c:v>6.4949010534999836</c:v>
                </c:pt>
                <c:pt idx="17870">
                  <c:v>6.4949010534999836</c:v>
                </c:pt>
                <c:pt idx="17871">
                  <c:v>6.4943648064978969</c:v>
                </c:pt>
                <c:pt idx="17872">
                  <c:v>6.4940966706608538</c:v>
                </c:pt>
                <c:pt idx="17873">
                  <c:v>6.4940966706608538</c:v>
                </c:pt>
                <c:pt idx="17874">
                  <c:v>6.4940966706608538</c:v>
                </c:pt>
                <c:pt idx="17875">
                  <c:v>6.4940966706608538</c:v>
                </c:pt>
                <c:pt idx="17876">
                  <c:v>6.4938285265982261</c:v>
                </c:pt>
                <c:pt idx="17877">
                  <c:v>6.4935603743088208</c:v>
                </c:pt>
                <c:pt idx="17878">
                  <c:v>6.4935603743088208</c:v>
                </c:pt>
                <c:pt idx="17879">
                  <c:v>6.4935603743088208</c:v>
                </c:pt>
                <c:pt idx="17880">
                  <c:v>6.4935603743088208</c:v>
                </c:pt>
                <c:pt idx="17881">
                  <c:v>6.4930240450449288</c:v>
                </c:pt>
                <c:pt idx="17882">
                  <c:v>6.4930240450449288</c:v>
                </c:pt>
                <c:pt idx="17883">
                  <c:v>6.4930240450449288</c:v>
                </c:pt>
                <c:pt idx="17884">
                  <c:v>6.4930240450449288</c:v>
                </c:pt>
                <c:pt idx="17885">
                  <c:v>6.4930240450449288</c:v>
                </c:pt>
                <c:pt idx="17886">
                  <c:v>6.4924876828596405</c:v>
                </c:pt>
                <c:pt idx="17887">
                  <c:v>6.4924876828596405</c:v>
                </c:pt>
                <c:pt idx="17888">
                  <c:v>6.4922194894185035</c:v>
                </c:pt>
                <c:pt idx="17889">
                  <c:v>6.4922194894185035</c:v>
                </c:pt>
                <c:pt idx="17890">
                  <c:v>6.4922194894185035</c:v>
                </c:pt>
                <c:pt idx="17891">
                  <c:v>6.4922194894185035</c:v>
                </c:pt>
                <c:pt idx="17892">
                  <c:v>6.4916830778332653</c:v>
                </c:pt>
                <c:pt idx="17893">
                  <c:v>6.4916830778332653</c:v>
                </c:pt>
                <c:pt idx="17894">
                  <c:v>6.4916830778332653</c:v>
                </c:pt>
                <c:pt idx="17895">
                  <c:v>6.4911466333027983</c:v>
                </c:pt>
                <c:pt idx="17896">
                  <c:v>6.4911466333027983</c:v>
                </c:pt>
                <c:pt idx="17897">
                  <c:v>6.4911466333027983</c:v>
                </c:pt>
                <c:pt idx="17898">
                  <c:v>6.4906101558175706</c:v>
                </c:pt>
                <c:pt idx="17899">
                  <c:v>6.4903419047139383</c:v>
                </c:pt>
                <c:pt idx="17900">
                  <c:v>6.4903419047139383</c:v>
                </c:pt>
                <c:pt idx="17901">
                  <c:v>6.4900736453680299</c:v>
                </c:pt>
                <c:pt idx="17902">
                  <c:v>6.4900736453680299</c:v>
                </c:pt>
                <c:pt idx="17903">
                  <c:v>6.4900736453680299</c:v>
                </c:pt>
                <c:pt idx="17904">
                  <c:v>6.4900736453680299</c:v>
                </c:pt>
                <c:pt idx="17905">
                  <c:v>6.4892688178647457</c:v>
                </c:pt>
                <c:pt idx="17906">
                  <c:v>6.4892688178647457</c:v>
                </c:pt>
                <c:pt idx="17907">
                  <c:v>6.4892688178647457</c:v>
                </c:pt>
                <c:pt idx="17908">
                  <c:v>6.488732224962634</c:v>
                </c:pt>
                <c:pt idx="17909">
                  <c:v>6.488732224962634</c:v>
                </c:pt>
                <c:pt idx="17910">
                  <c:v>6.488732224962634</c:v>
                </c:pt>
                <c:pt idx="17911">
                  <c:v>6.488732224962634</c:v>
                </c:pt>
                <c:pt idx="17912">
                  <c:v>6.4879272737356883</c:v>
                </c:pt>
                <c:pt idx="17913">
                  <c:v>6.4879272737356883</c:v>
                </c:pt>
                <c:pt idx="17914">
                  <c:v>6.4868538898851424</c:v>
                </c:pt>
                <c:pt idx="17915">
                  <c:v>6.4868538898851424</c:v>
                </c:pt>
                <c:pt idx="17916">
                  <c:v>6.4868538898851424</c:v>
                </c:pt>
                <c:pt idx="17917">
                  <c:v>6.4868538898851424</c:v>
                </c:pt>
                <c:pt idx="17918">
                  <c:v>6.4865855232809677</c:v>
                </c:pt>
                <c:pt idx="17919">
                  <c:v>6.4865855232809677</c:v>
                </c:pt>
                <c:pt idx="17920">
                  <c:v>6.4863171484177737</c:v>
                </c:pt>
                <c:pt idx="17921">
                  <c:v>6.4863171484177737</c:v>
                </c:pt>
                <c:pt idx="17922">
                  <c:v>6.4860487652943792</c:v>
                </c:pt>
                <c:pt idx="17923">
                  <c:v>6.4860487652943792</c:v>
                </c:pt>
                <c:pt idx="17924">
                  <c:v>6.4857803739095745</c:v>
                </c:pt>
                <c:pt idx="17925">
                  <c:v>6.4857803739095745</c:v>
                </c:pt>
                <c:pt idx="17926">
                  <c:v>6.4857803739095745</c:v>
                </c:pt>
                <c:pt idx="17927">
                  <c:v>6.4857803739095745</c:v>
                </c:pt>
                <c:pt idx="17928">
                  <c:v>6.4855119742621623</c:v>
                </c:pt>
                <c:pt idx="17929">
                  <c:v>6.4849751501747335</c:v>
                </c:pt>
                <c:pt idx="17930">
                  <c:v>6.4849751501747335</c:v>
                </c:pt>
                <c:pt idx="17931">
                  <c:v>6.4847067257323125</c:v>
                </c:pt>
                <c:pt idx="17932">
                  <c:v>6.4847067257323125</c:v>
                </c:pt>
                <c:pt idx="17933">
                  <c:v>6.4847067257323125</c:v>
                </c:pt>
                <c:pt idx="17934">
                  <c:v>6.4844382930224986</c:v>
                </c:pt>
                <c:pt idx="17935">
                  <c:v>6.4844382930224986</c:v>
                </c:pt>
                <c:pt idx="17936">
                  <c:v>6.4844382930224986</c:v>
                </c:pt>
                <c:pt idx="17937">
                  <c:v>6.4841698520440776</c:v>
                </c:pt>
                <c:pt idx="17938">
                  <c:v>6.4841698520440776</c:v>
                </c:pt>
                <c:pt idx="17939">
                  <c:v>6.4836329452766348</c:v>
                </c:pt>
                <c:pt idx="17940">
                  <c:v>6.4830960054203874</c:v>
                </c:pt>
                <c:pt idx="17941">
                  <c:v>6.482559032465729</c:v>
                </c:pt>
                <c:pt idx="17942">
                  <c:v>6.482559032465729</c:v>
                </c:pt>
                <c:pt idx="17943">
                  <c:v>6.4820220264030368</c:v>
                </c:pt>
                <c:pt idx="17944">
                  <c:v>6.4820220264030368</c:v>
                </c:pt>
                <c:pt idx="17945">
                  <c:v>6.4820220264030368</c:v>
                </c:pt>
                <c:pt idx="17946">
                  <c:v>6.4817535109531823</c:v>
                </c:pt>
                <c:pt idx="17947">
                  <c:v>6.4817535109531823</c:v>
                </c:pt>
                <c:pt idx="17948">
                  <c:v>6.4814849872227116</c:v>
                </c:pt>
                <c:pt idx="17949">
                  <c:v>6.4814849872227116</c:v>
                </c:pt>
                <c:pt idx="17950">
                  <c:v>6.4814849872227116</c:v>
                </c:pt>
                <c:pt idx="17951">
                  <c:v>6.4812164552104239</c:v>
                </c:pt>
                <c:pt idx="17952">
                  <c:v>6.4812164552104239</c:v>
                </c:pt>
                <c:pt idx="17953">
                  <c:v>6.4812164552104239</c:v>
                </c:pt>
                <c:pt idx="17954">
                  <c:v>6.480947914915121</c:v>
                </c:pt>
                <c:pt idx="17955">
                  <c:v>6.480947914915121</c:v>
                </c:pt>
                <c:pt idx="17956">
                  <c:v>6.4806793663355924</c:v>
                </c:pt>
                <c:pt idx="17957">
                  <c:v>6.4806793663355924</c:v>
                </c:pt>
                <c:pt idx="17958">
                  <c:v>6.4804108094706452</c:v>
                </c:pt>
                <c:pt idx="17959">
                  <c:v>6.4798736708796492</c:v>
                </c:pt>
                <c:pt idx="17960">
                  <c:v>6.4798736708796492</c:v>
                </c:pt>
                <c:pt idx="17961">
                  <c:v>6.4793364991325024</c:v>
                </c:pt>
                <c:pt idx="17962">
                  <c:v>6.4793364991325024</c:v>
                </c:pt>
                <c:pt idx="17963">
                  <c:v>6.4787992942195674</c:v>
                </c:pt>
                <c:pt idx="17964">
                  <c:v>6.4785306793229189</c:v>
                </c:pt>
                <c:pt idx="17965">
                  <c:v>6.4785306793229189</c:v>
                </c:pt>
                <c:pt idx="17966">
                  <c:v>6.4779934246432189</c:v>
                </c:pt>
                <c:pt idx="17967">
                  <c:v>6.4779934246432189</c:v>
                </c:pt>
                <c:pt idx="17968">
                  <c:v>6.4779934246432189</c:v>
                </c:pt>
                <c:pt idx="17969">
                  <c:v>6.4779934246432189</c:v>
                </c:pt>
                <c:pt idx="17970">
                  <c:v>6.477456136773613</c:v>
                </c:pt>
                <c:pt idx="17971">
                  <c:v>6.4771874803895777</c:v>
                </c:pt>
                <c:pt idx="17972">
                  <c:v>6.4769188157044466</c:v>
                </c:pt>
                <c:pt idx="17973">
                  <c:v>6.4769188157044466</c:v>
                </c:pt>
                <c:pt idx="17974">
                  <c:v>6.4769188157044466</c:v>
                </c:pt>
                <c:pt idx="17975">
                  <c:v>6.4763814614260689</c:v>
                </c:pt>
                <c:pt idx="17976">
                  <c:v>6.4763814614260689</c:v>
                </c:pt>
                <c:pt idx="17977">
                  <c:v>6.4763814614260689</c:v>
                </c:pt>
                <c:pt idx="17978">
                  <c:v>6.4761127718304001</c:v>
                </c:pt>
                <c:pt idx="17979">
                  <c:v>6.4761127718304001</c:v>
                </c:pt>
                <c:pt idx="17980">
                  <c:v>6.4758440739288066</c:v>
                </c:pt>
                <c:pt idx="17981">
                  <c:v>6.4758440739288066</c:v>
                </c:pt>
                <c:pt idx="17982">
                  <c:v>6.4758440739288066</c:v>
                </c:pt>
                <c:pt idx="17983">
                  <c:v>6.475575367720074</c:v>
                </c:pt>
                <c:pt idx="17984">
                  <c:v>6.475575367720074</c:v>
                </c:pt>
                <c:pt idx="17985">
                  <c:v>6.475575367720074</c:v>
                </c:pt>
                <c:pt idx="17986">
                  <c:v>6.475575367720074</c:v>
                </c:pt>
                <c:pt idx="17987">
                  <c:v>6.475575367720074</c:v>
                </c:pt>
                <c:pt idx="17988">
                  <c:v>6.4753066532029964</c:v>
                </c:pt>
                <c:pt idx="17989">
                  <c:v>6.4753066532029964</c:v>
                </c:pt>
                <c:pt idx="17990">
                  <c:v>6.4750379303763648</c:v>
                </c:pt>
                <c:pt idx="17991">
                  <c:v>6.4750379303763648</c:v>
                </c:pt>
                <c:pt idx="17992">
                  <c:v>6.4736941915575459</c:v>
                </c:pt>
                <c:pt idx="17993">
                  <c:v>6.4736941915575459</c:v>
                </c:pt>
                <c:pt idx="17994">
                  <c:v>6.4736941915575459</c:v>
                </c:pt>
                <c:pt idx="17995">
                  <c:v>6.4734254188481817</c:v>
                </c:pt>
                <c:pt idx="17996">
                  <c:v>6.4731566378207885</c:v>
                </c:pt>
                <c:pt idx="17997">
                  <c:v>6.4728878484741568</c:v>
                </c:pt>
                <c:pt idx="17998">
                  <c:v>6.4728878484741568</c:v>
                </c:pt>
                <c:pt idx="17999">
                  <c:v>6.4728878484741568</c:v>
                </c:pt>
                <c:pt idx="18000">
                  <c:v>6.4728878484741568</c:v>
                </c:pt>
                <c:pt idx="18001">
                  <c:v>6.4728878484741568</c:v>
                </c:pt>
                <c:pt idx="18002">
                  <c:v>6.4726190508070784</c:v>
                </c:pt>
                <c:pt idx="18003">
                  <c:v>6.4726190508070784</c:v>
                </c:pt>
                <c:pt idx="18004">
                  <c:v>6.4726190508070784</c:v>
                </c:pt>
                <c:pt idx="18005">
                  <c:v>6.4726190508070784</c:v>
                </c:pt>
                <c:pt idx="18006">
                  <c:v>6.472350244818335</c:v>
                </c:pt>
                <c:pt idx="18007">
                  <c:v>6.472350244818335</c:v>
                </c:pt>
                <c:pt idx="18008">
                  <c:v>6.472350244818335</c:v>
                </c:pt>
                <c:pt idx="18009">
                  <c:v>6.472350244818335</c:v>
                </c:pt>
                <c:pt idx="18010">
                  <c:v>6.4718126078710192</c:v>
                </c:pt>
                <c:pt idx="18011">
                  <c:v>6.4718126078710192</c:v>
                </c:pt>
                <c:pt idx="18012">
                  <c:v>6.4718126078710192</c:v>
                </c:pt>
                <c:pt idx="18013">
                  <c:v>6.4718126078710192</c:v>
                </c:pt>
                <c:pt idx="18014">
                  <c:v>6.4710060900072737</c:v>
                </c:pt>
                <c:pt idx="18015">
                  <c:v>6.4710060900072737</c:v>
                </c:pt>
                <c:pt idx="18016">
                  <c:v>6.4710060900072737</c:v>
                </c:pt>
                <c:pt idx="18017">
                  <c:v>6.4704683697887715</c:v>
                </c:pt>
                <c:pt idx="18018">
                  <c:v>6.4704683697887715</c:v>
                </c:pt>
                <c:pt idx="18019">
                  <c:v>6.4699306162448025</c:v>
                </c:pt>
                <c:pt idx="18020">
                  <c:v>6.4699306162448025</c:v>
                </c:pt>
                <c:pt idx="18021">
                  <c:v>6.4696617269727339</c:v>
                </c:pt>
                <c:pt idx="18022">
                  <c:v>6.4696617269727339</c:v>
                </c:pt>
                <c:pt idx="18023">
                  <c:v>6.4696617269727339</c:v>
                </c:pt>
                <c:pt idx="18024">
                  <c:v>6.4693928293656526</c:v>
                </c:pt>
                <c:pt idx="18025">
                  <c:v>6.4693928293656526</c:v>
                </c:pt>
                <c:pt idx="18026">
                  <c:v>6.4688550091415999</c:v>
                </c:pt>
                <c:pt idx="18027">
                  <c:v>6.4688550091415999</c:v>
                </c:pt>
                <c:pt idx="18028">
                  <c:v>6.4685860865221949</c:v>
                </c:pt>
                <c:pt idx="18029">
                  <c:v>6.4680482162625452</c:v>
                </c:pt>
                <c:pt idx="18030">
                  <c:v>6.4680482162625452</c:v>
                </c:pt>
                <c:pt idx="18031">
                  <c:v>6.467510312633669</c:v>
                </c:pt>
                <c:pt idx="18032">
                  <c:v>6.4669723756258319</c:v>
                </c:pt>
                <c:pt idx="18033">
                  <c:v>6.4664344052292906</c:v>
                </c:pt>
                <c:pt idx="18034">
                  <c:v>6.466165407507213</c:v>
                </c:pt>
                <c:pt idx="18035">
                  <c:v>6.4658964014342999</c:v>
                </c:pt>
                <c:pt idx="18036">
                  <c:v>6.4658964014342999</c:v>
                </c:pt>
                <c:pt idx="18037">
                  <c:v>6.4658964014342999</c:v>
                </c:pt>
                <c:pt idx="18038">
                  <c:v>6.4656273870093361</c:v>
                </c:pt>
                <c:pt idx="18039">
                  <c:v>6.4656273870093361</c:v>
                </c:pt>
                <c:pt idx="18040">
                  <c:v>6.4656273870093361</c:v>
                </c:pt>
                <c:pt idx="18041">
                  <c:v>6.4656273870093361</c:v>
                </c:pt>
                <c:pt idx="18042">
                  <c:v>6.4653583642311014</c:v>
                </c:pt>
                <c:pt idx="18043">
                  <c:v>6.4648202936099546</c:v>
                </c:pt>
                <c:pt idx="18044">
                  <c:v>6.4648202936099546</c:v>
                </c:pt>
                <c:pt idx="18045">
                  <c:v>6.4648202936099546</c:v>
                </c:pt>
                <c:pt idx="18046">
                  <c:v>6.4648202936099546</c:v>
                </c:pt>
                <c:pt idx="18047">
                  <c:v>6.4645512457645982</c:v>
                </c:pt>
                <c:pt idx="18048">
                  <c:v>6.4642821895610938</c:v>
                </c:pt>
                <c:pt idx="18049">
                  <c:v>6.4637440520747509</c:v>
                </c:pt>
                <c:pt idx="18050">
                  <c:v>6.4637440520747509</c:v>
                </c:pt>
                <c:pt idx="18051">
                  <c:v>6.4637440520747509</c:v>
                </c:pt>
                <c:pt idx="18052">
                  <c:v>6.4634749707894752</c:v>
                </c:pt>
                <c:pt idx="18053">
                  <c:v>6.4632058811411639</c:v>
                </c:pt>
                <c:pt idx="18054">
                  <c:v>6.4632058811411639</c:v>
                </c:pt>
                <c:pt idx="18055">
                  <c:v>6.462667676750554</c:v>
                </c:pt>
                <c:pt idx="18056">
                  <c:v>6.462667676750554</c:v>
                </c:pt>
                <c:pt idx="18057">
                  <c:v>6.462667676750554</c:v>
                </c:pt>
                <c:pt idx="18058">
                  <c:v>6.462667676750554</c:v>
                </c:pt>
                <c:pt idx="18059">
                  <c:v>6.462129438893145</c:v>
                </c:pt>
                <c:pt idx="18060">
                  <c:v>6.4618603074113361</c:v>
                </c:pt>
                <c:pt idx="18061">
                  <c:v>6.4615911675591624</c:v>
                </c:pt>
                <c:pt idx="18062">
                  <c:v>6.4610528627388071</c:v>
                </c:pt>
                <c:pt idx="18063">
                  <c:v>6.4610528627388071</c:v>
                </c:pt>
                <c:pt idx="18064">
                  <c:v>6.4607836977681892</c:v>
                </c:pt>
                <c:pt idx="18065">
                  <c:v>6.4607836977681892</c:v>
                </c:pt>
                <c:pt idx="18066">
                  <c:v>6.4599761525998405</c:v>
                </c:pt>
                <c:pt idx="18067">
                  <c:v>6.4599761525998405</c:v>
                </c:pt>
                <c:pt idx="18068">
                  <c:v>6.4599761525998405</c:v>
                </c:pt>
                <c:pt idx="18069">
                  <c:v>6.4597069541208159</c:v>
                </c:pt>
                <c:pt idx="18070">
                  <c:v>6.4597069541208159</c:v>
                </c:pt>
                <c:pt idx="18071">
                  <c:v>6.4594377472616289</c:v>
                </c:pt>
                <c:pt idx="18072">
                  <c:v>6.4594377472616289</c:v>
                </c:pt>
                <c:pt idx="18073">
                  <c:v>6.4594377472616289</c:v>
                </c:pt>
                <c:pt idx="18074">
                  <c:v>6.4586300763908229</c:v>
                </c:pt>
                <c:pt idx="18075">
                  <c:v>6.4583608359987208</c:v>
                </c:pt>
                <c:pt idx="18076">
                  <c:v>6.4580915872203253</c:v>
                </c:pt>
                <c:pt idx="18077">
                  <c:v>6.4578223300544053</c:v>
                </c:pt>
                <c:pt idx="18078">
                  <c:v>6.4578223300544053</c:v>
                </c:pt>
                <c:pt idx="18079">
                  <c:v>6.457553064499737</c:v>
                </c:pt>
                <c:pt idx="18080">
                  <c:v>6.4572837905550893</c:v>
                </c:pt>
                <c:pt idx="18081">
                  <c:v>6.4570145082192356</c:v>
                </c:pt>
                <c:pt idx="18082">
                  <c:v>6.4570145082192356</c:v>
                </c:pt>
                <c:pt idx="18083">
                  <c:v>6.4562066108521705</c:v>
                </c:pt>
                <c:pt idx="18084">
                  <c:v>6.4562066108521705</c:v>
                </c:pt>
                <c:pt idx="18085">
                  <c:v>6.4559372949392069</c:v>
                </c:pt>
                <c:pt idx="18086">
                  <c:v>6.4559372949392069</c:v>
                </c:pt>
                <c:pt idx="18087">
                  <c:v>6.4559372949392069</c:v>
                </c:pt>
                <c:pt idx="18088">
                  <c:v>6.4556679706288991</c:v>
                </c:pt>
                <c:pt idx="18089">
                  <c:v>6.4556679706288991</c:v>
                </c:pt>
                <c:pt idx="18090">
                  <c:v>6.4556679706288991</c:v>
                </c:pt>
                <c:pt idx="18091">
                  <c:v>6.4556679706288991</c:v>
                </c:pt>
                <c:pt idx="18092">
                  <c:v>6.4556679706288991</c:v>
                </c:pt>
                <c:pt idx="18093">
                  <c:v>6.4543212230740661</c:v>
                </c:pt>
                <c:pt idx="18094">
                  <c:v>6.4543212230740661</c:v>
                </c:pt>
                <c:pt idx="18095">
                  <c:v>6.4543212230740661</c:v>
                </c:pt>
                <c:pt idx="18096">
                  <c:v>6.4540518483538296</c:v>
                </c:pt>
                <c:pt idx="18097">
                  <c:v>6.4540518483538296</c:v>
                </c:pt>
                <c:pt idx="18098">
                  <c:v>6.4540518483538296</c:v>
                </c:pt>
                <c:pt idx="18099">
                  <c:v>6.453782465227623</c:v>
                </c:pt>
                <c:pt idx="18100">
                  <c:v>6.453782465227623</c:v>
                </c:pt>
                <c:pt idx="18101">
                  <c:v>6.453782465227623</c:v>
                </c:pt>
                <c:pt idx="18102">
                  <c:v>6.453782465227623</c:v>
                </c:pt>
                <c:pt idx="18103">
                  <c:v>6.453513073694225</c:v>
                </c:pt>
                <c:pt idx="18104">
                  <c:v>6.4529742654009183</c:v>
                </c:pt>
                <c:pt idx="18105">
                  <c:v>6.4529742654009183</c:v>
                </c:pt>
                <c:pt idx="18106">
                  <c:v>6.452704848638537</c:v>
                </c:pt>
                <c:pt idx="18107">
                  <c:v>6.452704848638537</c:v>
                </c:pt>
                <c:pt idx="18108">
                  <c:v>6.4524354234640331</c:v>
                </c:pt>
                <c:pt idx="18109">
                  <c:v>6.4524354234640331</c:v>
                </c:pt>
                <c:pt idx="18110">
                  <c:v>6.4516270974554448</c:v>
                </c:pt>
                <c:pt idx="18111">
                  <c:v>6.4513576386201104</c:v>
                </c:pt>
                <c:pt idx="18112">
                  <c:v>6.4513576386201104</c:v>
                </c:pt>
                <c:pt idx="18113">
                  <c:v>6.4513576386201104</c:v>
                </c:pt>
                <c:pt idx="18114">
                  <c:v>6.4513576386201104</c:v>
                </c:pt>
                <c:pt idx="18115">
                  <c:v>6.450818695693326</c:v>
                </c:pt>
                <c:pt idx="18116">
                  <c:v>6.450818695693326</c:v>
                </c:pt>
                <c:pt idx="18117">
                  <c:v>6.450818695693326</c:v>
                </c:pt>
                <c:pt idx="18118">
                  <c:v>6.450818695693326</c:v>
                </c:pt>
                <c:pt idx="18119">
                  <c:v>6.4505492115994008</c:v>
                </c:pt>
                <c:pt idx="18120">
                  <c:v>6.4502797190834817</c:v>
                </c:pt>
                <c:pt idx="18121">
                  <c:v>6.4502797190834817</c:v>
                </c:pt>
                <c:pt idx="18122">
                  <c:v>6.4497407087807073</c:v>
                </c:pt>
                <c:pt idx="18123">
                  <c:v>6.4497407087807073</c:v>
                </c:pt>
                <c:pt idx="18124">
                  <c:v>6.4497407087807073</c:v>
                </c:pt>
                <c:pt idx="18125">
                  <c:v>6.4494711909913791</c:v>
                </c:pt>
                <c:pt idx="18126">
                  <c:v>6.4494711909913791</c:v>
                </c:pt>
                <c:pt idx="18127">
                  <c:v>6.448932130130661</c:v>
                </c:pt>
                <c:pt idx="18128">
                  <c:v>6.448932130130661</c:v>
                </c:pt>
                <c:pt idx="18129">
                  <c:v>6.448932130130661</c:v>
                </c:pt>
                <c:pt idx="18130">
                  <c:v>6.448393035552284</c:v>
                </c:pt>
                <c:pt idx="18131">
                  <c:v>6.448393035552284</c:v>
                </c:pt>
                <c:pt idx="18132">
                  <c:v>6.448393035552284</c:v>
                </c:pt>
                <c:pt idx="18133">
                  <c:v>6.4478539072463521</c:v>
                </c:pt>
                <c:pt idx="18134">
                  <c:v>6.4478539072463521</c:v>
                </c:pt>
                <c:pt idx="18135">
                  <c:v>6.4478539072463521</c:v>
                </c:pt>
                <c:pt idx="18136">
                  <c:v>6.4478539072463521</c:v>
                </c:pt>
                <c:pt idx="18137">
                  <c:v>6.4475843304424494</c:v>
                </c:pt>
                <c:pt idx="18138">
                  <c:v>6.4475843304424494</c:v>
                </c:pt>
                <c:pt idx="18139">
                  <c:v>6.4475843304424494</c:v>
                </c:pt>
                <c:pt idx="18140">
                  <c:v>6.4470451515266065</c:v>
                </c:pt>
                <c:pt idx="18141">
                  <c:v>6.4470451515266065</c:v>
                </c:pt>
                <c:pt idx="18142">
                  <c:v>6.446505938858432</c:v>
                </c:pt>
                <c:pt idx="18143">
                  <c:v>6.446505938858432</c:v>
                </c:pt>
                <c:pt idx="18144">
                  <c:v>6.446505938858432</c:v>
                </c:pt>
                <c:pt idx="18145">
                  <c:v>6.446505938858432</c:v>
                </c:pt>
                <c:pt idx="18146">
                  <c:v>6.4459666924280237</c:v>
                </c:pt>
                <c:pt idx="18147">
                  <c:v>6.4459666924280237</c:v>
                </c:pt>
                <c:pt idx="18148">
                  <c:v>6.4459666924280237</c:v>
                </c:pt>
                <c:pt idx="18149">
                  <c:v>6.4459666924280237</c:v>
                </c:pt>
                <c:pt idx="18150">
                  <c:v>6.4459666924280237</c:v>
                </c:pt>
                <c:pt idx="18151">
                  <c:v>6.4459666924280237</c:v>
                </c:pt>
                <c:pt idx="18152">
                  <c:v>6.4459666924280237</c:v>
                </c:pt>
                <c:pt idx="18153">
                  <c:v>6.4459666924280237</c:v>
                </c:pt>
                <c:pt idx="18154">
                  <c:v>6.4456970565488758</c:v>
                </c:pt>
                <c:pt idx="18155">
                  <c:v>6.4454274122254516</c:v>
                </c:pt>
                <c:pt idx="18156">
                  <c:v>6.4448880982408001</c:v>
                </c:pt>
                <c:pt idx="18157">
                  <c:v>6.4448880982408001</c:v>
                </c:pt>
                <c:pt idx="18158">
                  <c:v>6.4448880982408001</c:v>
                </c:pt>
                <c:pt idx="18159">
                  <c:v>6.4446184285770851</c:v>
                </c:pt>
                <c:pt idx="18160">
                  <c:v>6.4446184285770851</c:v>
                </c:pt>
                <c:pt idx="18161">
                  <c:v>6.4446184285770851</c:v>
                </c:pt>
                <c:pt idx="18162">
                  <c:v>6.4446184285770851</c:v>
                </c:pt>
                <c:pt idx="18163">
                  <c:v>6.4443487504641324</c:v>
                </c:pt>
                <c:pt idx="18164">
                  <c:v>6.4440790639006913</c:v>
                </c:pt>
                <c:pt idx="18165">
                  <c:v>6.4440790639006913</c:v>
                </c:pt>
                <c:pt idx="18166">
                  <c:v>6.4438093688855185</c:v>
                </c:pt>
                <c:pt idx="18167">
                  <c:v>6.4438093688855185</c:v>
                </c:pt>
                <c:pt idx="18168">
                  <c:v>6.4435396654173793</c:v>
                </c:pt>
                <c:pt idx="18169">
                  <c:v>6.4432699534950206</c:v>
                </c:pt>
                <c:pt idx="18170">
                  <c:v>6.4427305042827054</c:v>
                </c:pt>
                <c:pt idx="18171">
                  <c:v>6.4427305042827054</c:v>
                </c:pt>
                <c:pt idx="18172">
                  <c:v>6.4421910212386138</c:v>
                </c:pt>
                <c:pt idx="18173">
                  <c:v>6.441651504352798</c:v>
                </c:pt>
                <c:pt idx="18174">
                  <c:v>6.4413817332161338</c:v>
                </c:pt>
                <c:pt idx="18175">
                  <c:v>6.4413817332161338</c:v>
                </c:pt>
                <c:pt idx="18176">
                  <c:v>6.4413817332161338</c:v>
                </c:pt>
                <c:pt idx="18177">
                  <c:v>6.4411119536152999</c:v>
                </c:pt>
                <c:pt idx="18178">
                  <c:v>6.4411119536152999</c:v>
                </c:pt>
                <c:pt idx="18179">
                  <c:v>6.4411119536152999</c:v>
                </c:pt>
                <c:pt idx="18180">
                  <c:v>6.4411119536152999</c:v>
                </c:pt>
                <c:pt idx="18181">
                  <c:v>6.4408421655490624</c:v>
                </c:pt>
                <c:pt idx="18182">
                  <c:v>6.4408421655490624</c:v>
                </c:pt>
                <c:pt idx="18183">
                  <c:v>6.4405723690161638</c:v>
                </c:pt>
                <c:pt idx="18184">
                  <c:v>6.440302564015365</c:v>
                </c:pt>
                <c:pt idx="18185">
                  <c:v>6.4400327505454218</c:v>
                </c:pt>
                <c:pt idx="18186">
                  <c:v>6.4394930981930996</c:v>
                </c:pt>
                <c:pt idx="18187">
                  <c:v>6.4394930981930996</c:v>
                </c:pt>
                <c:pt idx="18188">
                  <c:v>6.4389534119492291</c:v>
                </c:pt>
                <c:pt idx="18189">
                  <c:v>6.4386835561148379</c:v>
                </c:pt>
                <c:pt idx="18190">
                  <c:v>6.4386835561148379</c:v>
                </c:pt>
                <c:pt idx="18191">
                  <c:v>6.4384136918038255</c:v>
                </c:pt>
                <c:pt idx="18192">
                  <c:v>6.4384136918038255</c:v>
                </c:pt>
                <c:pt idx="18193">
                  <c:v>6.4370642430555822</c:v>
                </c:pt>
                <c:pt idx="18194">
                  <c:v>6.4370642430555822</c:v>
                </c:pt>
                <c:pt idx="18195">
                  <c:v>6.4370642430555822</c:v>
                </c:pt>
                <c:pt idx="18196">
                  <c:v>6.4367943278585598</c:v>
                </c:pt>
                <c:pt idx="18197">
                  <c:v>6.43625447200714</c:v>
                </c:pt>
                <c:pt idx="18198">
                  <c:v>6.4359845313502442</c:v>
                </c:pt>
                <c:pt idx="18199">
                  <c:v>6.4359845313502442</c:v>
                </c:pt>
                <c:pt idx="18200">
                  <c:v>6.4359845313502442</c:v>
                </c:pt>
                <c:pt idx="18201">
                  <c:v>6.4359845313502442</c:v>
                </c:pt>
                <c:pt idx="18202">
                  <c:v>6.4357145822042243</c:v>
                </c:pt>
                <c:pt idx="18203">
                  <c:v>6.4354446245678227</c:v>
                </c:pt>
                <c:pt idx="18204">
                  <c:v>6.4354446245678227</c:v>
                </c:pt>
                <c:pt idx="18205">
                  <c:v>6.4351746584397977</c:v>
                </c:pt>
                <c:pt idx="18206">
                  <c:v>6.4346347007038549</c:v>
                </c:pt>
                <c:pt idx="18207">
                  <c:v>6.4346347007038549</c:v>
                </c:pt>
                <c:pt idx="18208">
                  <c:v>6.4343647090934333</c:v>
                </c:pt>
                <c:pt idx="18209">
                  <c:v>6.4343647090934333</c:v>
                </c:pt>
                <c:pt idx="18210">
                  <c:v>6.4343647090934333</c:v>
                </c:pt>
                <c:pt idx="18211">
                  <c:v>6.4340947089863763</c:v>
                </c:pt>
                <c:pt idx="18212">
                  <c:v>6.4340947089863763</c:v>
                </c:pt>
                <c:pt idx="18213">
                  <c:v>6.4340947089863763</c:v>
                </c:pt>
                <c:pt idx="18214">
                  <c:v>6.4340947089863763</c:v>
                </c:pt>
                <c:pt idx="18215">
                  <c:v>6.4340947089863763</c:v>
                </c:pt>
                <c:pt idx="18216">
                  <c:v>6.4332846576728535</c:v>
                </c:pt>
                <c:pt idx="18217">
                  <c:v>6.4332846576728535</c:v>
                </c:pt>
                <c:pt idx="18218">
                  <c:v>6.4330146235667183</c:v>
                </c:pt>
                <c:pt idx="18219">
                  <c:v>6.4327445809576806</c:v>
                </c:pt>
                <c:pt idx="18220">
                  <c:v>6.4327445809576806</c:v>
                </c:pt>
                <c:pt idx="18221">
                  <c:v>6.4322044702258721</c:v>
                </c:pt>
                <c:pt idx="18222">
                  <c:v>6.4322044702258721</c:v>
                </c:pt>
                <c:pt idx="18223">
                  <c:v>6.4322044702258721</c:v>
                </c:pt>
                <c:pt idx="18224">
                  <c:v>6.4322044702258721</c:v>
                </c:pt>
                <c:pt idx="18225">
                  <c:v>6.4322044702258721</c:v>
                </c:pt>
                <c:pt idx="18226">
                  <c:v>6.4319344021005964</c:v>
                </c:pt>
                <c:pt idx="18227">
                  <c:v>6.4319344021005964</c:v>
                </c:pt>
                <c:pt idx="18228">
                  <c:v>6.4319344021005964</c:v>
                </c:pt>
                <c:pt idx="18229">
                  <c:v>6.4313942403250195</c:v>
                </c:pt>
                <c:pt idx="18230">
                  <c:v>6.4313942403250195</c:v>
                </c:pt>
                <c:pt idx="18231">
                  <c:v>6.4311241466722073</c:v>
                </c:pt>
                <c:pt idx="18232">
                  <c:v>6.4311241466722073</c:v>
                </c:pt>
                <c:pt idx="18233">
                  <c:v>6.4311241466722073</c:v>
                </c:pt>
                <c:pt idx="18234">
                  <c:v>6.4311241466722073</c:v>
                </c:pt>
                <c:pt idx="18235">
                  <c:v>6.4311241466722073</c:v>
                </c:pt>
                <c:pt idx="18236">
                  <c:v>6.4311241466722073</c:v>
                </c:pt>
                <c:pt idx="18237">
                  <c:v>6.4303138146386054</c:v>
                </c:pt>
                <c:pt idx="18238">
                  <c:v>6.4303138146386054</c:v>
                </c:pt>
                <c:pt idx="18239">
                  <c:v>6.4303138146386054</c:v>
                </c:pt>
                <c:pt idx="18240">
                  <c:v>6.4303138146386054</c:v>
                </c:pt>
                <c:pt idx="18241">
                  <c:v>6.4292332527048286</c:v>
                </c:pt>
                <c:pt idx="18242">
                  <c:v>6.4292332527048286</c:v>
                </c:pt>
                <c:pt idx="18243">
                  <c:v>6.4292332527048286</c:v>
                </c:pt>
                <c:pt idx="18244">
                  <c:v>6.4292332527048286</c:v>
                </c:pt>
                <c:pt idx="18245">
                  <c:v>6.4286929206200254</c:v>
                </c:pt>
                <c:pt idx="18246">
                  <c:v>6.4281525544431908</c:v>
                </c:pt>
                <c:pt idx="18247">
                  <c:v>6.4281525544431908</c:v>
                </c:pt>
                <c:pt idx="18248">
                  <c:v>6.4278823585671176</c:v>
                </c:pt>
                <c:pt idx="18249">
                  <c:v>6.4278823585671176</c:v>
                </c:pt>
                <c:pt idx="18250">
                  <c:v>6.427341941233343</c:v>
                </c:pt>
                <c:pt idx="18251">
                  <c:v>6.427341941233343</c:v>
                </c:pt>
                <c:pt idx="18252">
                  <c:v>6.4270717197731324</c:v>
                </c:pt>
                <c:pt idx="18253">
                  <c:v>6.4270717197731324</c:v>
                </c:pt>
                <c:pt idx="18254">
                  <c:v>6.4270717197731324</c:v>
                </c:pt>
                <c:pt idx="18255">
                  <c:v>6.4270717197731324</c:v>
                </c:pt>
                <c:pt idx="18256">
                  <c:v>6.4270717197731324</c:v>
                </c:pt>
                <c:pt idx="18257">
                  <c:v>6.4270717197731324</c:v>
                </c:pt>
                <c:pt idx="18258">
                  <c:v>6.4262610042040436</c:v>
                </c:pt>
                <c:pt idx="18259">
                  <c:v>6.4262610042040436</c:v>
                </c:pt>
                <c:pt idx="18260">
                  <c:v>6.4259907486139998</c:v>
                </c:pt>
                <c:pt idx="18261">
                  <c:v>6.4257204844883429</c:v>
                </c:pt>
                <c:pt idx="18262">
                  <c:v>6.4254502118258117</c:v>
                </c:pt>
                <c:pt idx="18263">
                  <c:v>6.4254502118258117</c:v>
                </c:pt>
                <c:pt idx="18264">
                  <c:v>6.4249096408850779</c:v>
                </c:pt>
                <c:pt idx="18265">
                  <c:v>6.4249096408850779</c:v>
                </c:pt>
                <c:pt idx="18266">
                  <c:v>6.4246393426043493</c:v>
                </c:pt>
                <c:pt idx="18267">
                  <c:v>6.4246393426043493</c:v>
                </c:pt>
                <c:pt idx="18268">
                  <c:v>6.4243690357817016</c:v>
                </c:pt>
                <c:pt idx="18269">
                  <c:v>6.4235580640495682</c:v>
                </c:pt>
                <c:pt idx="18270">
                  <c:v>6.4235580640495682</c:v>
                </c:pt>
                <c:pt idx="18271">
                  <c:v>6.423287723046581</c:v>
                </c:pt>
                <c:pt idx="18272">
                  <c:v>6.423287723046581</c:v>
                </c:pt>
                <c:pt idx="18273">
                  <c:v>6.4230173734953517</c:v>
                </c:pt>
                <c:pt idx="18274">
                  <c:v>6.4224766487431042</c:v>
                </c:pt>
                <c:pt idx="18275">
                  <c:v>6.4219358897826861</c:v>
                </c:pt>
                <c:pt idx="18276">
                  <c:v>6.4219358897826861</c:v>
                </c:pt>
                <c:pt idx="18277">
                  <c:v>6.4219358897826861</c:v>
                </c:pt>
                <c:pt idx="18278">
                  <c:v>6.4219358897826861</c:v>
                </c:pt>
                <c:pt idx="18279">
                  <c:v>6.4216654974712544</c:v>
                </c:pt>
                <c:pt idx="18280">
                  <c:v>6.4213950966039848</c:v>
                </c:pt>
                <c:pt idx="18281">
                  <c:v>6.4211246871796064</c:v>
                </c:pt>
                <c:pt idx="18282">
                  <c:v>6.4211246871796064</c:v>
                </c:pt>
                <c:pt idx="18283">
                  <c:v>6.4211246871796064</c:v>
                </c:pt>
                <c:pt idx="18284">
                  <c:v>6.4208542691968615</c:v>
                </c:pt>
                <c:pt idx="18285">
                  <c:v>6.4208542691968615</c:v>
                </c:pt>
                <c:pt idx="18286">
                  <c:v>6.4200429638857077</c:v>
                </c:pt>
                <c:pt idx="18287">
                  <c:v>6.4200429638857077</c:v>
                </c:pt>
                <c:pt idx="18288">
                  <c:v>6.4197725116567934</c:v>
                </c:pt>
                <c:pt idx="18289">
                  <c:v>6.4195020508631657</c:v>
                </c:pt>
                <c:pt idx="18290">
                  <c:v>6.4189611035767067</c:v>
                </c:pt>
                <c:pt idx="18291">
                  <c:v>6.4189611035767067</c:v>
                </c:pt>
                <c:pt idx="18292">
                  <c:v>6.4189611035767067</c:v>
                </c:pt>
                <c:pt idx="18293">
                  <c:v>6.4189611035767067</c:v>
                </c:pt>
                <c:pt idx="18294">
                  <c:v>6.4186906170813272</c:v>
                </c:pt>
                <c:pt idx="18295">
                  <c:v>6.4181496183799442</c:v>
                </c:pt>
                <c:pt idx="18296">
                  <c:v>6.4181496183799442</c:v>
                </c:pt>
                <c:pt idx="18297">
                  <c:v>6.4176085853892353</c:v>
                </c:pt>
                <c:pt idx="18298">
                  <c:v>6.4176085853892353</c:v>
                </c:pt>
                <c:pt idx="18299">
                  <c:v>6.4162558528299884</c:v>
                </c:pt>
                <c:pt idx="18300">
                  <c:v>6.4159852805795365</c:v>
                </c:pt>
                <c:pt idx="18301">
                  <c:v>6.4157146997465855</c:v>
                </c:pt>
                <c:pt idx="18302">
                  <c:v>6.4157146997465855</c:v>
                </c:pt>
                <c:pt idx="18303">
                  <c:v>6.4154441103298572</c:v>
                </c:pt>
                <c:pt idx="18304">
                  <c:v>6.4154441103298572</c:v>
                </c:pt>
                <c:pt idx="18305">
                  <c:v>6.4151735123280815</c:v>
                </c:pt>
                <c:pt idx="18306">
                  <c:v>6.4149029057399813</c:v>
                </c:pt>
                <c:pt idx="18307">
                  <c:v>6.4146322905642883</c:v>
                </c:pt>
                <c:pt idx="18308">
                  <c:v>6.4146322905642883</c:v>
                </c:pt>
                <c:pt idx="18309">
                  <c:v>6.4146322905642883</c:v>
                </c:pt>
                <c:pt idx="18310">
                  <c:v>6.4146322905642883</c:v>
                </c:pt>
                <c:pt idx="18311">
                  <c:v>6.4140910344450113</c:v>
                </c:pt>
                <c:pt idx="18312">
                  <c:v>6.4140910344450113</c:v>
                </c:pt>
                <c:pt idx="18313">
                  <c:v>6.4138203934988844</c:v>
                </c:pt>
                <c:pt idx="18314">
                  <c:v>6.4138203934988844</c:v>
                </c:pt>
                <c:pt idx="18315">
                  <c:v>6.4138203934988844</c:v>
                </c:pt>
                <c:pt idx="18316">
                  <c:v>6.4138203934988844</c:v>
                </c:pt>
                <c:pt idx="18317">
                  <c:v>6.4135497439600577</c:v>
                </c:pt>
                <c:pt idx="18318">
                  <c:v>6.4132790858272628</c:v>
                </c:pt>
                <c:pt idx="18319">
                  <c:v>6.4132790858272628</c:v>
                </c:pt>
                <c:pt idx="18320">
                  <c:v>6.4132790858272628</c:v>
                </c:pt>
                <c:pt idx="18321">
                  <c:v>6.4132790858272628</c:v>
                </c:pt>
                <c:pt idx="18322">
                  <c:v>6.4132790858272628</c:v>
                </c:pt>
                <c:pt idx="18323">
                  <c:v>6.4132790858272628</c:v>
                </c:pt>
                <c:pt idx="18324">
                  <c:v>6.4130084190992225</c:v>
                </c:pt>
                <c:pt idx="18325">
                  <c:v>6.4121963673308677</c:v>
                </c:pt>
                <c:pt idx="18326">
                  <c:v>6.4121963673308677</c:v>
                </c:pt>
                <c:pt idx="18327">
                  <c:v>6.4121963673308677</c:v>
                </c:pt>
                <c:pt idx="18328">
                  <c:v>6.411654956485668</c:v>
                </c:pt>
                <c:pt idx="18329">
                  <c:v>6.411654956485668</c:v>
                </c:pt>
                <c:pt idx="18330">
                  <c:v>6.4113842381593482</c:v>
                </c:pt>
                <c:pt idx="18331">
                  <c:v>6.4111135112288453</c:v>
                </c:pt>
                <c:pt idx="18332">
                  <c:v>6.4108427756928794</c:v>
                </c:pt>
                <c:pt idx="18333">
                  <c:v>6.4105720315501697</c:v>
                </c:pt>
                <c:pt idx="18334">
                  <c:v>6.4105720315501697</c:v>
                </c:pt>
                <c:pt idx="18335">
                  <c:v>6.4103012787994462</c:v>
                </c:pt>
                <c:pt idx="18336">
                  <c:v>6.4103012787994462</c:v>
                </c:pt>
                <c:pt idx="18337">
                  <c:v>6.4103012787994462</c:v>
                </c:pt>
                <c:pt idx="18338">
                  <c:v>6.4103012787994462</c:v>
                </c:pt>
                <c:pt idx="18339">
                  <c:v>6.4100305174394219</c:v>
                </c:pt>
                <c:pt idx="18340">
                  <c:v>6.4094889688863645</c:v>
                </c:pt>
                <c:pt idx="18341">
                  <c:v>6.4094889688863645</c:v>
                </c:pt>
                <c:pt idx="18342">
                  <c:v>6.4094889688863645</c:v>
                </c:pt>
                <c:pt idx="18343">
                  <c:v>6.4092181816907683</c:v>
                </c:pt>
                <c:pt idx="18344">
                  <c:v>6.4092181816907683</c:v>
                </c:pt>
                <c:pt idx="18345">
                  <c:v>6.4089473858807535</c:v>
                </c:pt>
                <c:pt idx="18346">
                  <c:v>6.4089473858807535</c:v>
                </c:pt>
                <c:pt idx="18347">
                  <c:v>6.4086765814550448</c:v>
                </c:pt>
                <c:pt idx="18348">
                  <c:v>6.4081349467514066</c:v>
                </c:pt>
                <c:pt idx="18349">
                  <c:v>6.4081349467514066</c:v>
                </c:pt>
                <c:pt idx="18350">
                  <c:v>6.40786411647092</c:v>
                </c:pt>
                <c:pt idx="18351">
                  <c:v>6.40786411647092</c:v>
                </c:pt>
                <c:pt idx="18352">
                  <c:v>6.40786411647092</c:v>
                </c:pt>
                <c:pt idx="18353">
                  <c:v>6.4073224300461904</c:v>
                </c:pt>
                <c:pt idx="18354">
                  <c:v>6.4073224300461904</c:v>
                </c:pt>
                <c:pt idx="18355">
                  <c:v>6.4073224300461904</c:v>
                </c:pt>
                <c:pt idx="18356">
                  <c:v>6.4073224300461904</c:v>
                </c:pt>
                <c:pt idx="18357">
                  <c:v>6.4073224300461904</c:v>
                </c:pt>
                <c:pt idx="18358">
                  <c:v>6.4070515738993858</c:v>
                </c:pt>
                <c:pt idx="18359">
                  <c:v>6.4070515738993858</c:v>
                </c:pt>
                <c:pt idx="18360">
                  <c:v>6.4067807091279114</c:v>
                </c:pt>
                <c:pt idx="18361">
                  <c:v>6.4067807091279114</c:v>
                </c:pt>
                <c:pt idx="18362">
                  <c:v>6.4065098357304864</c:v>
                </c:pt>
                <c:pt idx="18363">
                  <c:v>6.4062389537058246</c:v>
                </c:pt>
                <c:pt idx="18364">
                  <c:v>6.4062389537058246</c:v>
                </c:pt>
                <c:pt idx="18365">
                  <c:v>6.4059680630526445</c:v>
                </c:pt>
                <c:pt idx="18366">
                  <c:v>6.4059680630526445</c:v>
                </c:pt>
                <c:pt idx="18367">
                  <c:v>6.4054262558555868</c:v>
                </c:pt>
                <c:pt idx="18368">
                  <c:v>6.4054262558555868</c:v>
                </c:pt>
                <c:pt idx="18369">
                  <c:v>6.4054262558555868</c:v>
                </c:pt>
                <c:pt idx="18370">
                  <c:v>6.4048844141290431</c:v>
                </c:pt>
                <c:pt idx="18371">
                  <c:v>6.4043425378627354</c:v>
                </c:pt>
                <c:pt idx="18372">
                  <c:v>6.4043425378627354</c:v>
                </c:pt>
                <c:pt idx="18373">
                  <c:v>6.4043425378627354</c:v>
                </c:pt>
                <c:pt idx="18374">
                  <c:v>6.403800627046377</c:v>
                </c:pt>
                <c:pt idx="18375">
                  <c:v>6.4029876960179877</c:v>
                </c:pt>
                <c:pt idx="18376">
                  <c:v>6.4029876960179877</c:v>
                </c:pt>
                <c:pt idx="18377">
                  <c:v>6.4029876960179877</c:v>
                </c:pt>
                <c:pt idx="18378">
                  <c:v>6.4029876960179877</c:v>
                </c:pt>
                <c:pt idx="18379">
                  <c:v>6.4029876960179877</c:v>
                </c:pt>
                <c:pt idx="18380">
                  <c:v>6.4024456987814755</c:v>
                </c:pt>
                <c:pt idx="18381">
                  <c:v>6.4024456987814755</c:v>
                </c:pt>
                <c:pt idx="18382">
                  <c:v>6.40190366695888</c:v>
                </c:pt>
                <c:pt idx="18383">
                  <c:v>6.40190366695888</c:v>
                </c:pt>
                <c:pt idx="18384">
                  <c:v>6.40190366695888</c:v>
                </c:pt>
                <c:pt idx="18385">
                  <c:v>6.40190366695888</c:v>
                </c:pt>
                <c:pt idx="18386">
                  <c:v>6.4013616005399028</c:v>
                </c:pt>
                <c:pt idx="18387">
                  <c:v>6.4013616005399028</c:v>
                </c:pt>
                <c:pt idx="18388">
                  <c:v>6.4010905543535461</c:v>
                </c:pt>
                <c:pt idx="18389">
                  <c:v>6.4010905543535461</c:v>
                </c:pt>
                <c:pt idx="18390">
                  <c:v>6.4010905543535461</c:v>
                </c:pt>
                <c:pt idx="18391">
                  <c:v>6.4010905543535461</c:v>
                </c:pt>
                <c:pt idx="18392">
                  <c:v>6.4010905543535461</c:v>
                </c:pt>
                <c:pt idx="18393">
                  <c:v>6.4010905543535461</c:v>
                </c:pt>
                <c:pt idx="18394">
                  <c:v>6.4008194995142196</c:v>
                </c:pt>
                <c:pt idx="18395">
                  <c:v>6.4005484360206459</c:v>
                </c:pt>
                <c:pt idx="18396">
                  <c:v>6.4005484360206459</c:v>
                </c:pt>
                <c:pt idx="18397">
                  <c:v>6.4005484360206459</c:v>
                </c:pt>
                <c:pt idx="18398">
                  <c:v>6.4002773638715231</c:v>
                </c:pt>
                <c:pt idx="18399">
                  <c:v>6.4000062830655722</c:v>
                </c:pt>
                <c:pt idx="18400">
                  <c:v>6.4000062830655722</c:v>
                </c:pt>
                <c:pt idx="18401">
                  <c:v>6.4000062830655722</c:v>
                </c:pt>
                <c:pt idx="18402">
                  <c:v>6.3994640954780007</c:v>
                </c:pt>
                <c:pt idx="18403">
                  <c:v>6.3994640954780007</c:v>
                </c:pt>
                <c:pt idx="18404">
                  <c:v>6.3991929886938008</c:v>
                </c:pt>
                <c:pt idx="18405">
                  <c:v>6.3991929886938008</c:v>
                </c:pt>
                <c:pt idx="18406">
                  <c:v>6.3983796163640525</c:v>
                </c:pt>
                <c:pt idx="18407">
                  <c:v>6.3983796163640525</c:v>
                </c:pt>
                <c:pt idx="18408">
                  <c:v>6.3981084749241095</c:v>
                </c:pt>
                <c:pt idx="18409">
                  <c:v>6.3981084749241095</c:v>
                </c:pt>
                <c:pt idx="18410">
                  <c:v>6.3981084749241095</c:v>
                </c:pt>
                <c:pt idx="18411">
                  <c:v>6.3981084749241095</c:v>
                </c:pt>
                <c:pt idx="18412">
                  <c:v>6.3981084749241095</c:v>
                </c:pt>
                <c:pt idx="18413">
                  <c:v>6.3978373248170017</c:v>
                </c:pt>
                <c:pt idx="18414">
                  <c:v>6.3975661660414334</c:v>
                </c:pt>
                <c:pt idx="18415">
                  <c:v>6.3975661660414334</c:v>
                </c:pt>
                <c:pt idx="18416">
                  <c:v>6.3972949985961129</c:v>
                </c:pt>
                <c:pt idx="18417">
                  <c:v>6.3970238224797447</c:v>
                </c:pt>
                <c:pt idx="18418">
                  <c:v>6.3962102420914242</c:v>
                </c:pt>
                <c:pt idx="18419">
                  <c:v>6.3962102420914242</c:v>
                </c:pt>
                <c:pt idx="18420">
                  <c:v>6.3962102420914242</c:v>
                </c:pt>
                <c:pt idx="18421">
                  <c:v>6.3962102420914242</c:v>
                </c:pt>
                <c:pt idx="18422">
                  <c:v>6.3959390312779361</c:v>
                </c:pt>
                <c:pt idx="18423">
                  <c:v>6.3953965836170896</c:v>
                </c:pt>
                <c:pt idx="18424">
                  <c:v>6.3951253467671556</c:v>
                </c:pt>
                <c:pt idx="18425">
                  <c:v>6.3951253467671556</c:v>
                </c:pt>
                <c:pt idx="18426">
                  <c:v>6.3945828470217654</c:v>
                </c:pt>
                <c:pt idx="18427">
                  <c:v>6.3945828470217654</c:v>
                </c:pt>
                <c:pt idx="18428">
                  <c:v>6.3945828470217654</c:v>
                </c:pt>
                <c:pt idx="18429">
                  <c:v>6.3937690322704483</c:v>
                </c:pt>
                <c:pt idx="18430">
                  <c:v>6.3932264456656087</c:v>
                </c:pt>
                <c:pt idx="18431">
                  <c:v>6.3932264456656087</c:v>
                </c:pt>
                <c:pt idx="18432">
                  <c:v>6.3932264456656087</c:v>
                </c:pt>
                <c:pt idx="18433">
                  <c:v>6.3929551393281105</c:v>
                </c:pt>
                <c:pt idx="18434">
                  <c:v>6.3926838242988238</c:v>
                </c:pt>
                <c:pt idx="18435">
                  <c:v>6.3926838242988238</c:v>
                </c:pt>
                <c:pt idx="18436">
                  <c:v>6.3926838242988238</c:v>
                </c:pt>
                <c:pt idx="18437">
                  <c:v>6.3926838242988238</c:v>
                </c:pt>
                <c:pt idx="18438">
                  <c:v>6.3924125005764569</c:v>
                </c:pt>
                <c:pt idx="18439">
                  <c:v>6.3921411681597009</c:v>
                </c:pt>
                <c:pt idx="18440">
                  <c:v>6.3921411681597009</c:v>
                </c:pt>
                <c:pt idx="18441">
                  <c:v>6.3921411681597009</c:v>
                </c:pt>
                <c:pt idx="18442">
                  <c:v>6.3915984772378476</c:v>
                </c:pt>
                <c:pt idx="18443">
                  <c:v>6.3913271187301461</c:v>
                </c:pt>
                <c:pt idx="18444">
                  <c:v>6.3913271187301461</c:v>
                </c:pt>
                <c:pt idx="18445">
                  <c:v>6.3910557515228632</c:v>
                </c:pt>
                <c:pt idx="18446">
                  <c:v>6.3910557515228632</c:v>
                </c:pt>
                <c:pt idx="18447">
                  <c:v>6.3907843756146967</c:v>
                </c:pt>
                <c:pt idx="18448">
                  <c:v>6.3905129910043446</c:v>
                </c:pt>
                <c:pt idx="18449">
                  <c:v>6.3902415976905091</c:v>
                </c:pt>
                <c:pt idx="18450">
                  <c:v>6.3896987849471714</c:v>
                </c:pt>
                <c:pt idx="18451">
                  <c:v>6.3894273655150684</c:v>
                </c:pt>
                <c:pt idx="18452">
                  <c:v>6.3894273655150684</c:v>
                </c:pt>
                <c:pt idx="18453">
                  <c:v>6.3891559373742721</c:v>
                </c:pt>
                <c:pt idx="18454">
                  <c:v>6.3891559373742721</c:v>
                </c:pt>
                <c:pt idx="18455">
                  <c:v>6.3891559373742721</c:v>
                </c:pt>
                <c:pt idx="18456">
                  <c:v>6.3891559373742721</c:v>
                </c:pt>
                <c:pt idx="18457">
                  <c:v>6.3886130549613815</c:v>
                </c:pt>
                <c:pt idx="18458">
                  <c:v>6.3886130549613815</c:v>
                </c:pt>
                <c:pt idx="18459">
                  <c:v>6.3886130549613815</c:v>
                </c:pt>
                <c:pt idx="18460">
                  <c:v>6.3883416006866813</c:v>
                </c:pt>
                <c:pt idx="18461">
                  <c:v>6.3883416006866813</c:v>
                </c:pt>
                <c:pt idx="18462">
                  <c:v>6.3883416006866813</c:v>
                </c:pt>
                <c:pt idx="18463">
                  <c:v>6.3880701376980804</c:v>
                </c:pt>
                <c:pt idx="18464">
                  <c:v>6.3877986659942652</c:v>
                </c:pt>
                <c:pt idx="18465">
                  <c:v>6.3872556964357825</c:v>
                </c:pt>
                <c:pt idx="18466">
                  <c:v>6.385898119932051</c:v>
                </c:pt>
                <c:pt idx="18467">
                  <c:v>6.3856265784595658</c:v>
                </c:pt>
                <c:pt idx="18468">
                  <c:v>6.3853550282601201</c:v>
                </c:pt>
                <c:pt idx="18469">
                  <c:v>6.3853550282601201</c:v>
                </c:pt>
                <c:pt idx="18470">
                  <c:v>6.3853550282601201</c:v>
                </c:pt>
                <c:pt idx="18471">
                  <c:v>6.3848119016751141</c:v>
                </c:pt>
                <c:pt idx="18472">
                  <c:v>6.3848119016751141</c:v>
                </c:pt>
                <c:pt idx="18473">
                  <c:v>6.3842687401665721</c:v>
                </c:pt>
                <c:pt idx="18474">
                  <c:v>6.3837255437240312</c:v>
                </c:pt>
                <c:pt idx="18475">
                  <c:v>6.3837255437240312</c:v>
                </c:pt>
                <c:pt idx="18476">
                  <c:v>6.3834539323992345</c:v>
                </c:pt>
                <c:pt idx="18477">
                  <c:v>6.3834539323992345</c:v>
                </c:pt>
                <c:pt idx="18478">
                  <c:v>6.3831823123370173</c:v>
                </c:pt>
                <c:pt idx="18479">
                  <c:v>6.3831823123370173</c:v>
                </c:pt>
                <c:pt idx="18480">
                  <c:v>6.3831823123370173</c:v>
                </c:pt>
                <c:pt idx="18481">
                  <c:v>6.3829106835360587</c:v>
                </c:pt>
                <c:pt idx="18482">
                  <c:v>6.3823673997126917</c:v>
                </c:pt>
                <c:pt idx="18483">
                  <c:v>6.3823673997126917</c:v>
                </c:pt>
                <c:pt idx="18484">
                  <c:v>6.3818240809186575</c:v>
                </c:pt>
                <c:pt idx="18485">
                  <c:v>6.3812807271434639</c:v>
                </c:pt>
                <c:pt idx="18486">
                  <c:v>6.3812807271434639</c:v>
                </c:pt>
                <c:pt idx="18487">
                  <c:v>6.3812807271434639</c:v>
                </c:pt>
                <c:pt idx="18488">
                  <c:v>6.3812807271434639</c:v>
                </c:pt>
                <c:pt idx="18489">
                  <c:v>6.3812807271434639</c:v>
                </c:pt>
                <c:pt idx="18490">
                  <c:v>6.3812807271434639</c:v>
                </c:pt>
                <c:pt idx="18491">
                  <c:v>6.3810090371346506</c:v>
                </c:pt>
                <c:pt idx="18492">
                  <c:v>6.3801939146076183</c:v>
                </c:pt>
                <c:pt idx="18493">
                  <c:v>6.3801939146076183</c:v>
                </c:pt>
                <c:pt idx="18494">
                  <c:v>6.3801939146076183</c:v>
                </c:pt>
                <c:pt idx="18495">
                  <c:v>6.3799221895940299</c:v>
                </c:pt>
                <c:pt idx="18496">
                  <c:v>6.3796504558259679</c:v>
                </c:pt>
                <c:pt idx="18497">
                  <c:v>6.3796504558259679</c:v>
                </c:pt>
                <c:pt idx="18498">
                  <c:v>6.3796504558259679</c:v>
                </c:pt>
                <c:pt idx="18499">
                  <c:v>6.3796504558259679</c:v>
                </c:pt>
                <c:pt idx="18500">
                  <c:v>6.3793787133021125</c:v>
                </c:pt>
                <c:pt idx="18501">
                  <c:v>6.378835201981774</c:v>
                </c:pt>
                <c:pt idx="18502">
                  <c:v>6.3782916556225029</c:v>
                </c:pt>
                <c:pt idx="18503">
                  <c:v>6.3777480742137778</c:v>
                </c:pt>
                <c:pt idx="18504">
                  <c:v>6.3772044577450711</c:v>
                </c:pt>
                <c:pt idx="18505">
                  <c:v>6.3772044577450711</c:v>
                </c:pt>
                <c:pt idx="18506">
                  <c:v>6.3769326363599337</c:v>
                </c:pt>
                <c:pt idx="18507">
                  <c:v>6.3769326363599337</c:v>
                </c:pt>
                <c:pt idx="18508">
                  <c:v>6.3769326363599337</c:v>
                </c:pt>
                <c:pt idx="18509">
                  <c:v>6.3763889672815068</c:v>
                </c:pt>
                <c:pt idx="18510">
                  <c:v>6.3758452631167657</c:v>
                </c:pt>
                <c:pt idx="18511">
                  <c:v>6.3758452631167657</c:v>
                </c:pt>
                <c:pt idx="18512">
                  <c:v>6.3758452631167657</c:v>
                </c:pt>
                <c:pt idx="18513">
                  <c:v>6.3758452631167657</c:v>
                </c:pt>
                <c:pt idx="18514">
                  <c:v>6.3753015238551605</c:v>
                </c:pt>
                <c:pt idx="18515">
                  <c:v>6.3753015238551605</c:v>
                </c:pt>
                <c:pt idx="18516">
                  <c:v>6.3753015238551605</c:v>
                </c:pt>
                <c:pt idx="18517">
                  <c:v>6.3744858491330696</c:v>
                </c:pt>
                <c:pt idx="18518">
                  <c:v>6.3744858491330696</c:v>
                </c:pt>
                <c:pt idx="18519">
                  <c:v>6.3742139399991755</c:v>
                </c:pt>
                <c:pt idx="18520">
                  <c:v>6.3736700953836793</c:v>
                </c:pt>
                <c:pt idx="18521">
                  <c:v>6.3728542625713462</c:v>
                </c:pt>
                <c:pt idx="18522">
                  <c:v>6.3728542625713462</c:v>
                </c:pt>
                <c:pt idx="18523">
                  <c:v>6.3725823007248659</c:v>
                </c:pt>
                <c:pt idx="18524">
                  <c:v>6.3723103300883235</c:v>
                </c:pt>
                <c:pt idx="18525">
                  <c:v>6.3723103300883235</c:v>
                </c:pt>
                <c:pt idx="18526">
                  <c:v>6.3720383506604072</c:v>
                </c:pt>
                <c:pt idx="18527">
                  <c:v>6.3720383506604072</c:v>
                </c:pt>
                <c:pt idx="18528">
                  <c:v>6.3717663624397858</c:v>
                </c:pt>
                <c:pt idx="18529">
                  <c:v>6.3714943654251401</c:v>
                </c:pt>
                <c:pt idx="18530">
                  <c:v>6.3709503450084819</c:v>
                </c:pt>
                <c:pt idx="18531">
                  <c:v>6.3709503450084819</c:v>
                </c:pt>
                <c:pt idx="18532">
                  <c:v>6.370406289399849</c:v>
                </c:pt>
                <c:pt idx="18533">
                  <c:v>6.370406289399849</c:v>
                </c:pt>
                <c:pt idx="18534">
                  <c:v>6.370406289399849</c:v>
                </c:pt>
                <c:pt idx="18535">
                  <c:v>6.3698621985886428</c:v>
                </c:pt>
                <c:pt idx="18536">
                  <c:v>6.3698621985886428</c:v>
                </c:pt>
                <c:pt idx="18537">
                  <c:v>6.3698621985886428</c:v>
                </c:pt>
                <c:pt idx="18538">
                  <c:v>6.368773911316115</c:v>
                </c:pt>
                <c:pt idx="18539">
                  <c:v>6.3685018174798103</c:v>
                </c:pt>
                <c:pt idx="18540">
                  <c:v>6.3685018174798103</c:v>
                </c:pt>
                <c:pt idx="18541">
                  <c:v>6.3682297148335811</c:v>
                </c:pt>
                <c:pt idx="18542">
                  <c:v>6.3679576033761025</c:v>
                </c:pt>
                <c:pt idx="18543">
                  <c:v>6.3674133540220863</c:v>
                </c:pt>
                <c:pt idx="18544">
                  <c:v>6.3674133540220863</c:v>
                </c:pt>
                <c:pt idx="18545">
                  <c:v>6.3674133540220863</c:v>
                </c:pt>
                <c:pt idx="18546">
                  <c:v>6.3674133540220863</c:v>
                </c:pt>
                <c:pt idx="18547">
                  <c:v>6.3668690694071453</c:v>
                </c:pt>
                <c:pt idx="18548">
                  <c:v>6.3665969138735043</c:v>
                </c:pt>
                <c:pt idx="18549">
                  <c:v>6.3655082035334765</c:v>
                </c:pt>
                <c:pt idx="18550">
                  <c:v>6.3655082035334765</c:v>
                </c:pt>
                <c:pt idx="18551">
                  <c:v>6.3655082035334765</c:v>
                </c:pt>
                <c:pt idx="18552">
                  <c:v>6.3655082035334765</c:v>
                </c:pt>
                <c:pt idx="18553">
                  <c:v>6.3652360038904527</c:v>
                </c:pt>
                <c:pt idx="18554">
                  <c:v>6.3649637954215628</c:v>
                </c:pt>
                <c:pt idx="18555">
                  <c:v>6.3649637954215628</c:v>
                </c:pt>
                <c:pt idx="18556">
                  <c:v>6.3649637954215628</c:v>
                </c:pt>
                <c:pt idx="18557">
                  <c:v>6.3646915781254751</c:v>
                </c:pt>
                <c:pt idx="18558">
                  <c:v>6.3644193520008638</c:v>
                </c:pt>
                <c:pt idx="18559">
                  <c:v>6.3641471170463895</c:v>
                </c:pt>
                <c:pt idx="18560">
                  <c:v>6.3641471170463895</c:v>
                </c:pt>
                <c:pt idx="18561">
                  <c:v>6.3636026206425331</c:v>
                </c:pt>
                <c:pt idx="18562">
                  <c:v>6.3633303591904875</c:v>
                </c:pt>
                <c:pt idx="18563">
                  <c:v>6.3633303591904875</c:v>
                </c:pt>
                <c:pt idx="18564">
                  <c:v>6.3627858097794991</c:v>
                </c:pt>
                <c:pt idx="18565">
                  <c:v>6.3625135218178901</c:v>
                </c:pt>
                <c:pt idx="18566">
                  <c:v>6.3625135218178901</c:v>
                </c:pt>
                <c:pt idx="18567">
                  <c:v>6.3625135218178901</c:v>
                </c:pt>
                <c:pt idx="18568">
                  <c:v>6.3625135218178901</c:v>
                </c:pt>
                <c:pt idx="18569">
                  <c:v>6.3622412250170939</c:v>
                </c:pt>
                <c:pt idx="18570">
                  <c:v>6.3616966048925967</c:v>
                </c:pt>
                <c:pt idx="18571">
                  <c:v>6.3614242815662303</c:v>
                </c:pt>
                <c:pt idx="18572">
                  <c:v>6.3614242815662303</c:v>
                </c:pt>
                <c:pt idx="18573">
                  <c:v>6.3608796083785863</c:v>
                </c:pt>
                <c:pt idx="18574">
                  <c:v>6.3608796083785863</c:v>
                </c:pt>
                <c:pt idx="18575">
                  <c:v>6.3606072585146345</c:v>
                </c:pt>
                <c:pt idx="18576">
                  <c:v>6.360062532239799</c:v>
                </c:pt>
                <c:pt idx="18577">
                  <c:v>6.360062532239799</c:v>
                </c:pt>
                <c:pt idx="18578">
                  <c:v>6.3597901558262437</c:v>
                </c:pt>
                <c:pt idx="18579">
                  <c:v>6.3597901558262437</c:v>
                </c:pt>
                <c:pt idx="18580">
                  <c:v>6.3595177705601458</c:v>
                </c:pt>
                <c:pt idx="18581">
                  <c:v>6.3595177705601458</c:v>
                </c:pt>
                <c:pt idx="18582">
                  <c:v>6.3595177705601458</c:v>
                </c:pt>
                <c:pt idx="18583">
                  <c:v>6.359245376440172</c:v>
                </c:pt>
                <c:pt idx="18584">
                  <c:v>6.359245376440172</c:v>
                </c:pt>
                <c:pt idx="18585">
                  <c:v>6.3589729734649731</c:v>
                </c:pt>
                <c:pt idx="18586">
                  <c:v>6.3589729734649731</c:v>
                </c:pt>
                <c:pt idx="18587">
                  <c:v>6.3584281409435892</c:v>
                </c:pt>
                <c:pt idx="18588">
                  <c:v>6.3584281409435892</c:v>
                </c:pt>
                <c:pt idx="18589">
                  <c:v>6.3584281409435892</c:v>
                </c:pt>
                <c:pt idx="18590">
                  <c:v>6.3581557113947191</c:v>
                </c:pt>
                <c:pt idx="18591">
                  <c:v>6.3578832729852763</c:v>
                </c:pt>
                <c:pt idx="18592">
                  <c:v>6.3578832729852763</c:v>
                </c:pt>
                <c:pt idx="18593">
                  <c:v>6.3576108257139259</c:v>
                </c:pt>
                <c:pt idx="18594">
                  <c:v>6.3573383695793337</c:v>
                </c:pt>
                <c:pt idx="18595">
                  <c:v>6.3567934307150384</c:v>
                </c:pt>
                <c:pt idx="18596">
                  <c:v>6.3565209479826574</c:v>
                </c:pt>
                <c:pt idx="18597">
                  <c:v>6.3565209479826574</c:v>
                </c:pt>
                <c:pt idx="18598">
                  <c:v>6.3562484563816675</c:v>
                </c:pt>
                <c:pt idx="18599">
                  <c:v>6.3559759559107327</c:v>
                </c:pt>
                <c:pt idx="18600">
                  <c:v>6.3559759559107327</c:v>
                </c:pt>
                <c:pt idx="18601">
                  <c:v>6.3559759559107327</c:v>
                </c:pt>
                <c:pt idx="18602">
                  <c:v>6.3557034465685076</c:v>
                </c:pt>
                <c:pt idx="18603">
                  <c:v>6.3557034465685076</c:v>
                </c:pt>
                <c:pt idx="18604">
                  <c:v>6.3557034465685076</c:v>
                </c:pt>
                <c:pt idx="18605">
                  <c:v>6.355430928353643</c:v>
                </c:pt>
                <c:pt idx="18606">
                  <c:v>6.3548858653006581</c:v>
                </c:pt>
                <c:pt idx="18607">
                  <c:v>6.3548858653006581</c:v>
                </c:pt>
                <c:pt idx="18608">
                  <c:v>6.3546133204598467</c:v>
                </c:pt>
                <c:pt idx="18609">
                  <c:v>6.3546133204598467</c:v>
                </c:pt>
                <c:pt idx="18610">
                  <c:v>6.354340766741033</c:v>
                </c:pt>
                <c:pt idx="18611">
                  <c:v>6.354340766741033</c:v>
                </c:pt>
                <c:pt idx="18612">
                  <c:v>6.3540682041428767</c:v>
                </c:pt>
                <c:pt idx="18613">
                  <c:v>6.3540682041428767</c:v>
                </c:pt>
                <c:pt idx="18614">
                  <c:v>6.3537956326640295</c:v>
                </c:pt>
                <c:pt idx="18615">
                  <c:v>6.3535230523031476</c:v>
                </c:pt>
                <c:pt idx="18616">
                  <c:v>6.3524326420124124</c:v>
                </c:pt>
                <c:pt idx="18617">
                  <c:v>6.3524326420124124</c:v>
                </c:pt>
                <c:pt idx="18618">
                  <c:v>6.3524326420124124</c:v>
                </c:pt>
                <c:pt idx="18619">
                  <c:v>6.3524326420124124</c:v>
                </c:pt>
                <c:pt idx="18620">
                  <c:v>6.3521600172212009</c:v>
                </c:pt>
                <c:pt idx="18621">
                  <c:v>6.3518873835398821</c:v>
                </c:pt>
                <c:pt idx="18622">
                  <c:v>6.350796759886661</c:v>
                </c:pt>
                <c:pt idx="18623">
                  <c:v>6.3505240817346378</c:v>
                </c:pt>
                <c:pt idx="18624">
                  <c:v>6.3505240817346378</c:v>
                </c:pt>
                <c:pt idx="18625">
                  <c:v>6.3505240817346378</c:v>
                </c:pt>
                <c:pt idx="18626">
                  <c:v>6.3502513946844195</c:v>
                </c:pt>
                <c:pt idx="18627">
                  <c:v>6.3499786987346738</c:v>
                </c:pt>
                <c:pt idx="18628">
                  <c:v>6.349705993884049</c:v>
                </c:pt>
                <c:pt idx="18629">
                  <c:v>6.3494332801311888</c:v>
                </c:pt>
                <c:pt idx="18630">
                  <c:v>6.348887825913387</c:v>
                </c:pt>
                <c:pt idx="18631">
                  <c:v>6.348887825913387</c:v>
                </c:pt>
                <c:pt idx="18632">
                  <c:v>6.3486150854457479</c:v>
                </c:pt>
                <c:pt idx="18633">
                  <c:v>6.3486150854457479</c:v>
                </c:pt>
                <c:pt idx="18634">
                  <c:v>6.3486150854457479</c:v>
                </c:pt>
                <c:pt idx="18635">
                  <c:v>6.3486150854457479</c:v>
                </c:pt>
                <c:pt idx="18636">
                  <c:v>6.3486150854457479</c:v>
                </c:pt>
                <c:pt idx="18637">
                  <c:v>6.3483423360704787</c:v>
                </c:pt>
                <c:pt idx="18638">
                  <c:v>6.3483423360704787</c:v>
                </c:pt>
                <c:pt idx="18639">
                  <c:v>6.3483423360704787</c:v>
                </c:pt>
                <c:pt idx="18640">
                  <c:v>6.3469784555324384</c:v>
                </c:pt>
                <c:pt idx="18641">
                  <c:v>6.3467056526830321</c:v>
                </c:pt>
                <c:pt idx="18642">
                  <c:v>6.3464328409165365</c:v>
                </c:pt>
                <c:pt idx="18643">
                  <c:v>6.346160020231606</c:v>
                </c:pt>
                <c:pt idx="18644">
                  <c:v>6.3458871906268755</c:v>
                </c:pt>
                <c:pt idx="18645">
                  <c:v>6.345614352101002</c:v>
                </c:pt>
                <c:pt idx="18646">
                  <c:v>6.345614352101002</c:v>
                </c:pt>
                <c:pt idx="18647">
                  <c:v>6.3453415046526338</c:v>
                </c:pt>
                <c:pt idx="18648">
                  <c:v>6.3450686482804022</c:v>
                </c:pt>
                <c:pt idx="18649">
                  <c:v>6.3450686482804022</c:v>
                </c:pt>
                <c:pt idx="18650">
                  <c:v>6.3447957829829722</c:v>
                </c:pt>
                <c:pt idx="18651">
                  <c:v>6.3447957829829722</c:v>
                </c:pt>
                <c:pt idx="18652">
                  <c:v>6.3447957829829722</c:v>
                </c:pt>
                <c:pt idx="18653">
                  <c:v>6.3445229087589761</c:v>
                </c:pt>
                <c:pt idx="18654">
                  <c:v>6.3445229087589761</c:v>
                </c:pt>
                <c:pt idx="18655">
                  <c:v>6.3445229087589761</c:v>
                </c:pt>
                <c:pt idx="18656">
                  <c:v>6.3442500256070646</c:v>
                </c:pt>
                <c:pt idx="18657">
                  <c:v>6.3439771335258781</c:v>
                </c:pt>
                <c:pt idx="18658">
                  <c:v>6.3439771335258781</c:v>
                </c:pt>
                <c:pt idx="18659">
                  <c:v>6.3439771335258781</c:v>
                </c:pt>
                <c:pt idx="18660">
                  <c:v>6.343704232514062</c:v>
                </c:pt>
                <c:pt idx="18661">
                  <c:v>6.343704232514062</c:v>
                </c:pt>
                <c:pt idx="18662">
                  <c:v>6.343704232514062</c:v>
                </c:pt>
                <c:pt idx="18663">
                  <c:v>6.3434313225702654</c:v>
                </c:pt>
                <c:pt idx="18664">
                  <c:v>6.3434313225702654</c:v>
                </c:pt>
                <c:pt idx="18665">
                  <c:v>6.3428854758812898</c:v>
                </c:pt>
                <c:pt idx="18666">
                  <c:v>6.3426125391333992</c:v>
                </c:pt>
                <c:pt idx="18667">
                  <c:v>6.3426125391333992</c:v>
                </c:pt>
                <c:pt idx="18668">
                  <c:v>6.3423395934480968</c:v>
                </c:pt>
                <c:pt idx="18669">
                  <c:v>6.3420666388240257</c:v>
                </c:pt>
                <c:pt idx="18670">
                  <c:v>6.3420666388240257</c:v>
                </c:pt>
                <c:pt idx="18671">
                  <c:v>6.3420666388240257</c:v>
                </c:pt>
                <c:pt idx="18672">
                  <c:v>6.3415207027541509</c:v>
                </c:pt>
                <c:pt idx="18673">
                  <c:v>6.3415207027541509</c:v>
                </c:pt>
                <c:pt idx="18674">
                  <c:v>6.3415207027541509</c:v>
                </c:pt>
                <c:pt idx="18675">
                  <c:v>6.3407017315746144</c:v>
                </c:pt>
                <c:pt idx="18676">
                  <c:v>6.3407017315746144</c:v>
                </c:pt>
                <c:pt idx="18677">
                  <c:v>6.3407017315746144</c:v>
                </c:pt>
                <c:pt idx="18678">
                  <c:v>6.3404287232894081</c:v>
                </c:pt>
                <c:pt idx="18679">
                  <c:v>6.3404287232894081</c:v>
                </c:pt>
                <c:pt idx="18680">
                  <c:v>6.3398826798727965</c:v>
                </c:pt>
                <c:pt idx="18681">
                  <c:v>6.3398826798727965</c:v>
                </c:pt>
                <c:pt idx="18682">
                  <c:v>6.3398826798727965</c:v>
                </c:pt>
                <c:pt idx="18683">
                  <c:v>6.3396096447386672</c:v>
                </c:pt>
                <c:pt idx="18684">
                  <c:v>6.3396096447386672</c:v>
                </c:pt>
                <c:pt idx="18685">
                  <c:v>6.3396096447386672</c:v>
                </c:pt>
                <c:pt idx="18686">
                  <c:v>6.339336600652179</c:v>
                </c:pt>
                <c:pt idx="18687">
                  <c:v>6.3390635476119632</c:v>
                </c:pt>
                <c:pt idx="18688">
                  <c:v>6.3385174146649179</c:v>
                </c:pt>
                <c:pt idx="18689">
                  <c:v>6.337425041266231</c:v>
                </c:pt>
                <c:pt idx="18690">
                  <c:v>6.337425041266231</c:v>
                </c:pt>
                <c:pt idx="18691">
                  <c:v>6.3366056671077562</c:v>
                </c:pt>
                <c:pt idx="18692">
                  <c:v>6.3363325244553765</c:v>
                </c:pt>
                <c:pt idx="18693">
                  <c:v>6.3360593728342796</c:v>
                </c:pt>
                <c:pt idx="18694">
                  <c:v>6.3357862122431028</c:v>
                </c:pt>
                <c:pt idx="18695">
                  <c:v>6.3355130426804784</c:v>
                </c:pt>
                <c:pt idx="18696">
                  <c:v>6.3352398641450414</c:v>
                </c:pt>
                <c:pt idx="18697">
                  <c:v>6.3352398641450414</c:v>
                </c:pt>
                <c:pt idx="18698">
                  <c:v>6.3352398641450414</c:v>
                </c:pt>
                <c:pt idx="18699">
                  <c:v>6.3344202746881821</c:v>
                </c:pt>
                <c:pt idx="18700">
                  <c:v>6.3344202746881821</c:v>
                </c:pt>
                <c:pt idx="18701">
                  <c:v>6.334147060247826</c:v>
                </c:pt>
                <c:pt idx="18702">
                  <c:v>6.3338738368278209</c:v>
                </c:pt>
                <c:pt idx="18703">
                  <c:v>6.3336006044268034</c:v>
                </c:pt>
                <c:pt idx="18704">
                  <c:v>6.3330541126762476</c:v>
                </c:pt>
                <c:pt idx="18705">
                  <c:v>6.3330541126762476</c:v>
                </c:pt>
                <c:pt idx="18706">
                  <c:v>6.3330541126762476</c:v>
                </c:pt>
                <c:pt idx="18707">
                  <c:v>6.3330541126762476</c:v>
                </c:pt>
                <c:pt idx="18708">
                  <c:v>6.3327808533239782</c:v>
                </c:pt>
                <c:pt idx="18709">
                  <c:v>6.3322343076585934</c:v>
                </c:pt>
                <c:pt idx="18710">
                  <c:v>6.3319610213427451</c:v>
                </c:pt>
                <c:pt idx="18711">
                  <c:v>6.3319610213427451</c:v>
                </c:pt>
                <c:pt idx="18712">
                  <c:v>6.3314144217378869</c:v>
                </c:pt>
                <c:pt idx="18713">
                  <c:v>6.3314144217378869</c:v>
                </c:pt>
                <c:pt idx="18714">
                  <c:v>6.3314144217378869</c:v>
                </c:pt>
                <c:pt idx="18715">
                  <c:v>6.3314144217378869</c:v>
                </c:pt>
                <c:pt idx="18716">
                  <c:v>6.3308677861596667</c:v>
                </c:pt>
                <c:pt idx="18717">
                  <c:v>6.3308677861596667</c:v>
                </c:pt>
                <c:pt idx="18718">
                  <c:v>6.330594454877124</c:v>
                </c:pt>
                <c:pt idx="18719">
                  <c:v>6.3303211145971208</c:v>
                </c:pt>
                <c:pt idx="18720">
                  <c:v>6.3303211145971208</c:v>
                </c:pt>
                <c:pt idx="18721">
                  <c:v>6.3303211145971208</c:v>
                </c:pt>
                <c:pt idx="18722">
                  <c:v>6.3297744070392712</c:v>
                </c:pt>
                <c:pt idx="18723">
                  <c:v>6.3297744070392712</c:v>
                </c:pt>
                <c:pt idx="18724">
                  <c:v>6.3295010397586822</c:v>
                </c:pt>
                <c:pt idx="18725">
                  <c:v>6.3295010397586822</c:v>
                </c:pt>
                <c:pt idx="18726">
                  <c:v>6.3292276634751472</c:v>
                </c:pt>
                <c:pt idx="18727">
                  <c:v>6.3289542781872887</c:v>
                </c:pt>
                <c:pt idx="18728">
                  <c:v>6.3284074805931363</c:v>
                </c:pt>
                <c:pt idx="18729">
                  <c:v>6.3284074805931363</c:v>
                </c:pt>
                <c:pt idx="18730">
                  <c:v>6.3275872166351794</c:v>
                </c:pt>
                <c:pt idx="18731">
                  <c:v>6.3273137772925629</c:v>
                </c:pt>
                <c:pt idx="18732">
                  <c:v>6.3273137772925629</c:v>
                </c:pt>
                <c:pt idx="18733">
                  <c:v>6.3270403289360111</c:v>
                </c:pt>
                <c:pt idx="18734">
                  <c:v>6.3267668715641392</c:v>
                </c:pt>
                <c:pt idx="18735">
                  <c:v>6.3267668715641392</c:v>
                </c:pt>
                <c:pt idx="18736">
                  <c:v>6.3264934051755777</c:v>
                </c:pt>
                <c:pt idx="18737">
                  <c:v>6.3264934051755777</c:v>
                </c:pt>
                <c:pt idx="18738">
                  <c:v>6.3262199297689463</c:v>
                </c:pt>
                <c:pt idx="18739">
                  <c:v>6.3262199297689463</c:v>
                </c:pt>
                <c:pt idx="18740">
                  <c:v>6.3259464453428729</c:v>
                </c:pt>
                <c:pt idx="18741">
                  <c:v>6.3259464453428729</c:v>
                </c:pt>
                <c:pt idx="18742">
                  <c:v>6.3256729518959691</c:v>
                </c:pt>
                <c:pt idx="18743">
                  <c:v>6.3253994494268699</c:v>
                </c:pt>
                <c:pt idx="18744">
                  <c:v>6.3253994494268699</c:v>
                </c:pt>
                <c:pt idx="18745">
                  <c:v>6.3248524174165546</c:v>
                </c:pt>
                <c:pt idx="18746">
                  <c:v>6.3248524174165546</c:v>
                </c:pt>
                <c:pt idx="18747">
                  <c:v>6.3248524174165546</c:v>
                </c:pt>
                <c:pt idx="18748">
                  <c:v>6.3243053493008921</c:v>
                </c:pt>
                <c:pt idx="18749">
                  <c:v>6.3243053493008921</c:v>
                </c:pt>
                <c:pt idx="18750">
                  <c:v>6.3243053493008921</c:v>
                </c:pt>
                <c:pt idx="18751">
                  <c:v>6.3243053493008921</c:v>
                </c:pt>
                <c:pt idx="18752">
                  <c:v>6.3240318017001087</c:v>
                </c:pt>
                <c:pt idx="18753">
                  <c:v>6.3237582450688503</c:v>
                </c:pt>
                <c:pt idx="18754">
                  <c:v>6.3237582450688503</c:v>
                </c:pt>
                <c:pt idx="18755">
                  <c:v>6.3237582450688503</c:v>
                </c:pt>
                <c:pt idx="18756">
                  <c:v>6.3237582450688503</c:v>
                </c:pt>
                <c:pt idx="18757">
                  <c:v>6.3234846794057384</c:v>
                </c:pt>
                <c:pt idx="18758">
                  <c:v>6.3226639282114752</c:v>
                </c:pt>
                <c:pt idx="18759">
                  <c:v>6.3226639282114752</c:v>
                </c:pt>
                <c:pt idx="18760">
                  <c:v>6.3221167155640465</c:v>
                </c:pt>
                <c:pt idx="18761">
                  <c:v>6.3215694667560491</c:v>
                </c:pt>
                <c:pt idx="18762">
                  <c:v>6.3215694667560491</c:v>
                </c:pt>
                <c:pt idx="18763">
                  <c:v>6.3215694667560491</c:v>
                </c:pt>
                <c:pt idx="18764">
                  <c:v>6.3215694667560491</c:v>
                </c:pt>
                <c:pt idx="18765">
                  <c:v>6.3212958287883838</c:v>
                </c:pt>
                <c:pt idx="18766">
                  <c:v>6.3212958287883838</c:v>
                </c:pt>
                <c:pt idx="18767">
                  <c:v>6.3207485257187983</c:v>
                </c:pt>
                <c:pt idx="18768">
                  <c:v>6.3207485257187983</c:v>
                </c:pt>
                <c:pt idx="18769">
                  <c:v>6.3199275032580324</c:v>
                </c:pt>
                <c:pt idx="18770">
                  <c:v>6.3199275032580324</c:v>
                </c:pt>
                <c:pt idx="18771">
                  <c:v>6.3199275032580324</c:v>
                </c:pt>
                <c:pt idx="18772">
                  <c:v>6.31965381100387</c:v>
                </c:pt>
                <c:pt idx="18773">
                  <c:v>6.31965381100387</c:v>
                </c:pt>
                <c:pt idx="18774">
                  <c:v>6.31965381100387</c:v>
                </c:pt>
                <c:pt idx="18775">
                  <c:v>6.3193801096971161</c:v>
                </c:pt>
                <c:pt idx="18776">
                  <c:v>6.3193801096971161</c:v>
                </c:pt>
                <c:pt idx="18777">
                  <c:v>6.3193801096971161</c:v>
                </c:pt>
                <c:pt idx="18778">
                  <c:v>6.3193801096971161</c:v>
                </c:pt>
                <c:pt idx="18779">
                  <c:v>6.3188326799202734</c:v>
                </c:pt>
                <c:pt idx="18780">
                  <c:v>6.3185589514474154</c:v>
                </c:pt>
                <c:pt idx="18781">
                  <c:v>6.3185589514474154</c:v>
                </c:pt>
                <c:pt idx="18782">
                  <c:v>6.3182852139164245</c:v>
                </c:pt>
                <c:pt idx="18783">
                  <c:v>6.3182852139164245</c:v>
                </c:pt>
                <c:pt idx="18784">
                  <c:v>6.3182852139164245</c:v>
                </c:pt>
                <c:pt idx="18785">
                  <c:v>6.3182852139164245</c:v>
                </c:pt>
                <c:pt idx="18786">
                  <c:v>6.3180114673259009</c:v>
                </c:pt>
                <c:pt idx="18787">
                  <c:v>6.3180114673259009</c:v>
                </c:pt>
                <c:pt idx="18788">
                  <c:v>6.3177377116744688</c:v>
                </c:pt>
                <c:pt idx="18789">
                  <c:v>6.3177377116744688</c:v>
                </c:pt>
                <c:pt idx="18790">
                  <c:v>6.3177377116744688</c:v>
                </c:pt>
                <c:pt idx="18791">
                  <c:v>6.317463946960741</c:v>
                </c:pt>
                <c:pt idx="18792">
                  <c:v>6.317463946960741</c:v>
                </c:pt>
                <c:pt idx="18793">
                  <c:v>6.3171901731833167</c:v>
                </c:pt>
                <c:pt idx="18794">
                  <c:v>6.3171901731833167</c:v>
                </c:pt>
                <c:pt idx="18795">
                  <c:v>6.3166425984318613</c:v>
                </c:pt>
                <c:pt idx="18796">
                  <c:v>6.3166425984318613</c:v>
                </c:pt>
                <c:pt idx="18797">
                  <c:v>6.3163687974550475</c:v>
                </c:pt>
                <c:pt idx="18798">
                  <c:v>6.3163687974550475</c:v>
                </c:pt>
                <c:pt idx="18799">
                  <c:v>6.3155473401035946</c:v>
                </c:pt>
                <c:pt idx="18800">
                  <c:v>6.3152735028414746</c:v>
                </c:pt>
                <c:pt idx="18801">
                  <c:v>6.3152735028414746</c:v>
                </c:pt>
                <c:pt idx="18802">
                  <c:v>6.3149996565045514</c:v>
                </c:pt>
                <c:pt idx="18803">
                  <c:v>6.3149996565045514</c:v>
                </c:pt>
                <c:pt idx="18804">
                  <c:v>6.3149996565045514</c:v>
                </c:pt>
                <c:pt idx="18805">
                  <c:v>6.3149996565045514</c:v>
                </c:pt>
                <c:pt idx="18806">
                  <c:v>6.3149996565045514</c:v>
                </c:pt>
                <c:pt idx="18807">
                  <c:v>6.3149996565045514</c:v>
                </c:pt>
                <c:pt idx="18808">
                  <c:v>6.314725801091436</c:v>
                </c:pt>
                <c:pt idx="18809">
                  <c:v>6.3144519366007348</c:v>
                </c:pt>
                <c:pt idx="18810">
                  <c:v>6.3141780630310604</c:v>
                </c:pt>
                <c:pt idx="18811">
                  <c:v>6.3139041803810194</c:v>
                </c:pt>
                <c:pt idx="18812">
                  <c:v>6.3136302886492173</c:v>
                </c:pt>
                <c:pt idx="18813">
                  <c:v>6.3136302886492173</c:v>
                </c:pt>
                <c:pt idx="18814">
                  <c:v>6.3136302886492173</c:v>
                </c:pt>
                <c:pt idx="18815">
                  <c:v>6.3136302886492173</c:v>
                </c:pt>
                <c:pt idx="18816">
                  <c:v>6.313082477934767</c:v>
                </c:pt>
                <c:pt idx="18817">
                  <c:v>6.313082477934767</c:v>
                </c:pt>
                <c:pt idx="18818">
                  <c:v>6.3125346308765566</c:v>
                </c:pt>
                <c:pt idx="18819">
                  <c:v>6.3119867474634477</c:v>
                </c:pt>
                <c:pt idx="18820">
                  <c:v>6.3119867474634477</c:v>
                </c:pt>
                <c:pt idx="18821">
                  <c:v>6.3119867474634477</c:v>
                </c:pt>
                <c:pt idx="18822">
                  <c:v>6.3119867474634477</c:v>
                </c:pt>
                <c:pt idx="18823">
                  <c:v>6.3117127921203231</c:v>
                </c:pt>
                <c:pt idx="18824">
                  <c:v>6.311438827684289</c:v>
                </c:pt>
                <c:pt idx="18825">
                  <c:v>6.3111648541539473</c:v>
                </c:pt>
                <c:pt idx="18826">
                  <c:v>6.3111648541539473</c:v>
                </c:pt>
                <c:pt idx="18827">
                  <c:v>6.3108908715279046</c:v>
                </c:pt>
                <c:pt idx="18828">
                  <c:v>6.3103428789831399</c:v>
                </c:pt>
                <c:pt idx="18829">
                  <c:v>6.3103428789831399</c:v>
                </c:pt>
                <c:pt idx="18830">
                  <c:v>6.3103428789831399</c:v>
                </c:pt>
                <c:pt idx="18831">
                  <c:v>6.310068869061622</c:v>
                </c:pt>
                <c:pt idx="18832">
                  <c:v>6.309794850038819</c:v>
                </c:pt>
                <c:pt idx="18833">
                  <c:v>6.3095208219133321</c:v>
                </c:pt>
                <c:pt idx="18834">
                  <c:v>6.3095208219133321</c:v>
                </c:pt>
                <c:pt idx="18835">
                  <c:v>6.3095208219133321</c:v>
                </c:pt>
                <c:pt idx="18836">
                  <c:v>6.3086986829068037</c:v>
                </c:pt>
                <c:pt idx="18837">
                  <c:v>6.3084246183566091</c:v>
                </c:pt>
                <c:pt idx="18838">
                  <c:v>6.3081505446967379</c:v>
                </c:pt>
                <c:pt idx="18839">
                  <c:v>6.3081505446967379</c:v>
                </c:pt>
                <c:pt idx="18840">
                  <c:v>6.3078764619257921</c:v>
                </c:pt>
                <c:pt idx="18841">
                  <c:v>6.3078764619257921</c:v>
                </c:pt>
                <c:pt idx="18842">
                  <c:v>6.3078764619257921</c:v>
                </c:pt>
                <c:pt idx="18843">
                  <c:v>6.3076023700423782</c:v>
                </c:pt>
                <c:pt idx="18844">
                  <c:v>6.3076023700423782</c:v>
                </c:pt>
                <c:pt idx="18845">
                  <c:v>6.3065059113559725</c:v>
                </c:pt>
                <c:pt idx="18846">
                  <c:v>6.3065059113559725</c:v>
                </c:pt>
                <c:pt idx="18847">
                  <c:v>6.3059576273015203</c:v>
                </c:pt>
                <c:pt idx="18848">
                  <c:v>6.3059576273015203</c:v>
                </c:pt>
                <c:pt idx="18849">
                  <c:v>6.3059576273015203</c:v>
                </c:pt>
                <c:pt idx="18850">
                  <c:v>6.3059576273015203</c:v>
                </c:pt>
                <c:pt idx="18851">
                  <c:v>6.3059576273015203</c:v>
                </c:pt>
                <c:pt idx="18852">
                  <c:v>6.3054093067579409</c:v>
                </c:pt>
                <c:pt idx="18853">
                  <c:v>6.3051351327992267</c:v>
                </c:pt>
                <c:pt idx="18854">
                  <c:v>6.3051351327992267</c:v>
                </c:pt>
                <c:pt idx="18855">
                  <c:v>6.3051351327992267</c:v>
                </c:pt>
                <c:pt idx="18856">
                  <c:v>6.3051351327992267</c:v>
                </c:pt>
                <c:pt idx="18857">
                  <c:v>6.3048609497140262</c:v>
                </c:pt>
                <c:pt idx="18858">
                  <c:v>6.3048609497140262</c:v>
                </c:pt>
                <c:pt idx="18859">
                  <c:v>6.3045867575009282</c:v>
                </c:pt>
                <c:pt idx="18860">
                  <c:v>6.3045867575009282</c:v>
                </c:pt>
                <c:pt idx="18861">
                  <c:v>6.3043125561585391</c:v>
                </c:pt>
                <c:pt idx="18862">
                  <c:v>6.304038345685445</c:v>
                </c:pt>
                <c:pt idx="18863">
                  <c:v>6.304038345685445</c:v>
                </c:pt>
                <c:pt idx="18864">
                  <c:v>6.3037641260802513</c:v>
                </c:pt>
                <c:pt idx="18865">
                  <c:v>6.3037641260802513</c:v>
                </c:pt>
                <c:pt idx="18866">
                  <c:v>6.3034898973415494</c:v>
                </c:pt>
                <c:pt idx="18867">
                  <c:v>6.3034898973415494</c:v>
                </c:pt>
                <c:pt idx="18868">
                  <c:v>6.3032156594679281</c:v>
                </c:pt>
                <c:pt idx="18869">
                  <c:v>6.3032156594679281</c:v>
                </c:pt>
                <c:pt idx="18870">
                  <c:v>6.3029414124579919</c:v>
                </c:pt>
                <c:pt idx="18871">
                  <c:v>6.3029414124579919</c:v>
                </c:pt>
                <c:pt idx="18872">
                  <c:v>6.3029414124579919</c:v>
                </c:pt>
                <c:pt idx="18873">
                  <c:v>6.3029414124579919</c:v>
                </c:pt>
                <c:pt idx="18874">
                  <c:v>6.3026671563103305</c:v>
                </c:pt>
                <c:pt idx="18875">
                  <c:v>6.3026671563103305</c:v>
                </c:pt>
                <c:pt idx="18876">
                  <c:v>6.3023928910235352</c:v>
                </c:pt>
                <c:pt idx="18877">
                  <c:v>6.3018443330269278</c:v>
                </c:pt>
                <c:pt idx="18878">
                  <c:v>6.3018443330269278</c:v>
                </c:pt>
                <c:pt idx="18879">
                  <c:v>6.3015700403143002</c:v>
                </c:pt>
                <c:pt idx="18880">
                  <c:v>6.3012957384569095</c:v>
                </c:pt>
                <c:pt idx="18881">
                  <c:v>6.3010214274533567</c:v>
                </c:pt>
                <c:pt idx="18882">
                  <c:v>6.3010214274533567</c:v>
                </c:pt>
                <c:pt idx="18883">
                  <c:v>6.3007471073022279</c:v>
                </c:pt>
                <c:pt idx="18884">
                  <c:v>6.3004727780021081</c:v>
                </c:pt>
                <c:pt idx="18885">
                  <c:v>6.3001984395516022</c:v>
                </c:pt>
                <c:pt idx="18886">
                  <c:v>6.3001984395516022</c:v>
                </c:pt>
                <c:pt idx="18887">
                  <c:v>6.299924091949288</c:v>
                </c:pt>
                <c:pt idx="18888">
                  <c:v>6.299924091949288</c:v>
                </c:pt>
                <c:pt idx="18889">
                  <c:v>6.299924091949288</c:v>
                </c:pt>
                <c:pt idx="18890">
                  <c:v>6.2991009942174436</c:v>
                </c:pt>
                <c:pt idx="18891">
                  <c:v>6.2991009942174436</c:v>
                </c:pt>
                <c:pt idx="18892">
                  <c:v>6.2991009942174436</c:v>
                </c:pt>
                <c:pt idx="18893">
                  <c:v>6.2988266099938244</c:v>
                </c:pt>
                <c:pt idx="18894">
                  <c:v>6.2985522166113528</c:v>
                </c:pt>
                <c:pt idx="18895">
                  <c:v>6.2985522166113528</c:v>
                </c:pt>
                <c:pt idx="18896">
                  <c:v>6.297728981496693</c:v>
                </c:pt>
                <c:pt idx="18897">
                  <c:v>6.297728981496693</c:v>
                </c:pt>
                <c:pt idx="18898">
                  <c:v>6.297728981496693</c:v>
                </c:pt>
                <c:pt idx="18899">
                  <c:v>6.297728981496693</c:v>
                </c:pt>
                <c:pt idx="18900">
                  <c:v>6.2974545514646918</c:v>
                </c:pt>
                <c:pt idx="18901">
                  <c:v>6.2969056639015237</c:v>
                </c:pt>
                <c:pt idx="18902">
                  <c:v>6.2969056639015237</c:v>
                </c:pt>
                <c:pt idx="18903">
                  <c:v>6.2966312063675369</c:v>
                </c:pt>
                <c:pt idx="18904">
                  <c:v>6.2966312063675369</c:v>
                </c:pt>
                <c:pt idx="18905">
                  <c:v>6.2966312063675369</c:v>
                </c:pt>
                <c:pt idx="18906">
                  <c:v>6.2963567396633984</c:v>
                </c:pt>
                <c:pt idx="18907">
                  <c:v>6.2960822637876879</c:v>
                </c:pt>
                <c:pt idx="18908">
                  <c:v>6.2960822637876879</c:v>
                </c:pt>
                <c:pt idx="18909">
                  <c:v>6.2958077787389977</c:v>
                </c:pt>
                <c:pt idx="18910">
                  <c:v>6.2952587811170053</c:v>
                </c:pt>
                <c:pt idx="18911">
                  <c:v>6.294709746786106</c:v>
                </c:pt>
                <c:pt idx="18912">
                  <c:v>6.294709746786106</c:v>
                </c:pt>
                <c:pt idx="18913">
                  <c:v>6.294709746786106</c:v>
                </c:pt>
                <c:pt idx="18914">
                  <c:v>6.294709746786106</c:v>
                </c:pt>
                <c:pt idx="18915">
                  <c:v>6.294709746786106</c:v>
                </c:pt>
                <c:pt idx="18916">
                  <c:v>6.2944352158512737</c:v>
                </c:pt>
                <c:pt idx="18917">
                  <c:v>6.2938861264357593</c:v>
                </c:pt>
                <c:pt idx="18918">
                  <c:v>6.2933370002830076</c:v>
                </c:pt>
                <c:pt idx="18919">
                  <c:v>6.2930624234266208</c:v>
                </c:pt>
                <c:pt idx="18920">
                  <c:v>6.2930624234266208</c:v>
                </c:pt>
                <c:pt idx="18921">
                  <c:v>6.2930624234266208</c:v>
                </c:pt>
                <c:pt idx="18922">
                  <c:v>6.2927878373816704</c:v>
                </c:pt>
                <c:pt idx="18923">
                  <c:v>6.292513242146736</c:v>
                </c:pt>
                <c:pt idx="18924">
                  <c:v>6.2922386377203985</c:v>
                </c:pt>
                <c:pt idx="18925">
                  <c:v>6.2916894012878446</c:v>
                </c:pt>
                <c:pt idx="18926">
                  <c:v>6.2911401280726444</c:v>
                </c:pt>
                <c:pt idx="18927">
                  <c:v>6.2911401280726444</c:v>
                </c:pt>
                <c:pt idx="18928">
                  <c:v>6.2908654776680022</c:v>
                </c:pt>
                <c:pt idx="18929">
                  <c:v>6.2905908180634365</c:v>
                </c:pt>
                <c:pt idx="18930">
                  <c:v>6.2905908180634365</c:v>
                </c:pt>
                <c:pt idx="18931">
                  <c:v>6.2905908180634365</c:v>
                </c:pt>
                <c:pt idx="18932">
                  <c:v>6.2905908180634365</c:v>
                </c:pt>
                <c:pt idx="18933">
                  <c:v>6.2900414712488573</c:v>
                </c:pt>
                <c:pt idx="18934">
                  <c:v>6.2900414712488573</c:v>
                </c:pt>
                <c:pt idx="18935">
                  <c:v>6.2894920876175213</c:v>
                </c:pt>
                <c:pt idx="18936">
                  <c:v>6.2894920876175213</c:v>
                </c:pt>
                <c:pt idx="18937">
                  <c:v>6.2889426671580511</c:v>
                </c:pt>
                <c:pt idx="18938">
                  <c:v>6.2886679431142083</c:v>
                </c:pt>
                <c:pt idx="18939">
                  <c:v>6.2881184673911852</c:v>
                </c:pt>
                <c:pt idx="18940">
                  <c:v>6.2878437157091609</c:v>
                </c:pt>
                <c:pt idx="18941">
                  <c:v>6.2875689548115581</c:v>
                </c:pt>
                <c:pt idx="18942">
                  <c:v>6.2875689548115581</c:v>
                </c:pt>
                <c:pt idx="18943">
                  <c:v>6.2875689548115581</c:v>
                </c:pt>
                <c:pt idx="18944">
                  <c:v>6.2875689548115581</c:v>
                </c:pt>
                <c:pt idx="18945">
                  <c:v>6.2867446168110286</c:v>
                </c:pt>
                <c:pt idx="18946">
                  <c:v>6.2867446168110286</c:v>
                </c:pt>
                <c:pt idx="18947">
                  <c:v>6.2859201958189708</c:v>
                </c:pt>
                <c:pt idx="18948">
                  <c:v>6.2859201958189708</c:v>
                </c:pt>
                <c:pt idx="18949">
                  <c:v>6.2859201958189708</c:v>
                </c:pt>
                <c:pt idx="18950">
                  <c:v>6.2859201958189708</c:v>
                </c:pt>
                <c:pt idx="18951">
                  <c:v>6.2856453703724018</c:v>
                </c:pt>
                <c:pt idx="18952">
                  <c:v>6.2856453703724018</c:v>
                </c:pt>
                <c:pt idx="18953">
                  <c:v>6.2848208386650395</c:v>
                </c:pt>
                <c:pt idx="18954">
                  <c:v>6.2848208386650395</c:v>
                </c:pt>
                <c:pt idx="18955">
                  <c:v>6.2845459763019456</c:v>
                </c:pt>
                <c:pt idx="18956">
                  <c:v>6.2845459763019456</c:v>
                </c:pt>
                <c:pt idx="18957">
                  <c:v>6.2845459763019456</c:v>
                </c:pt>
                <c:pt idx="18958">
                  <c:v>6.2842711047061419</c:v>
                </c:pt>
                <c:pt idx="18959">
                  <c:v>6.2839962238762146</c:v>
                </c:pt>
                <c:pt idx="18960">
                  <c:v>6.2834464345082273</c:v>
                </c:pt>
                <c:pt idx="18961">
                  <c:v>6.2834464345082273</c:v>
                </c:pt>
                <c:pt idx="18962">
                  <c:v>6.2834464345082273</c:v>
                </c:pt>
                <c:pt idx="18963">
                  <c:v>6.2834464345082273</c:v>
                </c:pt>
                <c:pt idx="18964">
                  <c:v>6.2834464345082273</c:v>
                </c:pt>
                <c:pt idx="18965">
                  <c:v>6.282621681164505</c:v>
                </c:pt>
                <c:pt idx="18966">
                  <c:v>6.282621681164505</c:v>
                </c:pt>
                <c:pt idx="18967">
                  <c:v>6.282621681164505</c:v>
                </c:pt>
                <c:pt idx="18968">
                  <c:v>6.2823467448997379</c:v>
                </c:pt>
                <c:pt idx="18969">
                  <c:v>6.2823467448997379</c:v>
                </c:pt>
                <c:pt idx="18970">
                  <c:v>6.2823467448997379</c:v>
                </c:pt>
                <c:pt idx="18971">
                  <c:v>6.2817968446363297</c:v>
                </c:pt>
                <c:pt idx="18972">
                  <c:v>6.2817968446363297</c:v>
                </c:pt>
                <c:pt idx="18973">
                  <c:v>6.2817968446363297</c:v>
                </c:pt>
                <c:pt idx="18974">
                  <c:v>6.2815218806348216</c:v>
                </c:pt>
                <c:pt idx="18975">
                  <c:v>6.2812469073848618</c:v>
                </c:pt>
                <c:pt idx="18976">
                  <c:v>6.2809719248850229</c:v>
                </c:pt>
                <c:pt idx="18977">
                  <c:v>6.2809719248850229</c:v>
                </c:pt>
                <c:pt idx="18978">
                  <c:v>6.2806969331338767</c:v>
                </c:pt>
                <c:pt idx="18979">
                  <c:v>6.2804219321299843</c:v>
                </c:pt>
                <c:pt idx="18980">
                  <c:v>6.2804219321299843</c:v>
                </c:pt>
                <c:pt idx="18981">
                  <c:v>6.2795968735874617</c:v>
                </c:pt>
                <c:pt idx="18982">
                  <c:v>6.2793218355582301</c:v>
                </c:pt>
                <c:pt idx="18983">
                  <c:v>6.2793218355582301</c:v>
                </c:pt>
                <c:pt idx="18984">
                  <c:v>6.2793218355582301</c:v>
                </c:pt>
                <c:pt idx="18985">
                  <c:v>6.2790467882690733</c:v>
                </c:pt>
                <c:pt idx="18986">
                  <c:v>6.2790467882690733</c:v>
                </c:pt>
                <c:pt idx="18987">
                  <c:v>6.2782215908277079</c:v>
                </c:pt>
                <c:pt idx="18988">
                  <c:v>6.2782215908277079</c:v>
                </c:pt>
                <c:pt idx="18989">
                  <c:v>6.2782215908277079</c:v>
                </c:pt>
                <c:pt idx="18990">
                  <c:v>6.2779465064844953</c:v>
                </c:pt>
                <c:pt idx="18991">
                  <c:v>6.2779465064844953</c:v>
                </c:pt>
                <c:pt idx="18992">
                  <c:v>6.2776714128741737</c:v>
                </c:pt>
                <c:pt idx="18993">
                  <c:v>6.2776714128741737</c:v>
                </c:pt>
                <c:pt idx="18994">
                  <c:v>6.2773963099953116</c:v>
                </c:pt>
                <c:pt idx="18995">
                  <c:v>6.2773963099953116</c:v>
                </c:pt>
                <c:pt idx="18996">
                  <c:v>6.2773963099953116</c:v>
                </c:pt>
                <c:pt idx="18997">
                  <c:v>6.2771211978464665</c:v>
                </c:pt>
                <c:pt idx="18998">
                  <c:v>6.2768460764261915</c:v>
                </c:pt>
                <c:pt idx="18999">
                  <c:v>6.2762958057656322</c:v>
                </c:pt>
                <c:pt idx="19000">
                  <c:v>6.2760206565224674</c:v>
                </c:pt>
                <c:pt idx="19001">
                  <c:v>6.2760206565224674</c:v>
                </c:pt>
                <c:pt idx="19002">
                  <c:v>6.2754703302031452</c:v>
                </c:pt>
                <c:pt idx="19003">
                  <c:v>6.27491996676358</c:v>
                </c:pt>
                <c:pt idx="19004">
                  <c:v>6.27491996676358</c:v>
                </c:pt>
                <c:pt idx="19005">
                  <c:v>6.27491996676358</c:v>
                </c:pt>
                <c:pt idx="19006">
                  <c:v>6.2746447711201023</c:v>
                </c:pt>
                <c:pt idx="19007">
                  <c:v>6.2746447711201023</c:v>
                </c:pt>
                <c:pt idx="19008">
                  <c:v>6.2746447711201023</c:v>
                </c:pt>
                <c:pt idx="19009">
                  <c:v>6.2740943519785484</c:v>
                </c:pt>
                <c:pt idx="19010">
                  <c:v>6.2740943519785484</c:v>
                </c:pt>
                <c:pt idx="19011">
                  <c:v>6.2740943519785484</c:v>
                </c:pt>
                <c:pt idx="19012">
                  <c:v>6.2735438956879168</c:v>
                </c:pt>
                <c:pt idx="19013">
                  <c:v>6.2735438956879168</c:v>
                </c:pt>
                <c:pt idx="19014">
                  <c:v>6.2729934022366578</c:v>
                </c:pt>
                <c:pt idx="19015">
                  <c:v>6.2729934022366578</c:v>
                </c:pt>
                <c:pt idx="19016">
                  <c:v>6.2729934022366578</c:v>
                </c:pt>
                <c:pt idx="19017">
                  <c:v>6.2724428716132259</c:v>
                </c:pt>
                <c:pt idx="19018">
                  <c:v>6.2724428716132259</c:v>
                </c:pt>
                <c:pt idx="19019">
                  <c:v>6.2724428716132259</c:v>
                </c:pt>
                <c:pt idx="19020">
                  <c:v>6.2721675923583327</c:v>
                </c:pt>
                <c:pt idx="19021">
                  <c:v>6.2718923038060579</c:v>
                </c:pt>
                <c:pt idx="19022">
                  <c:v>6.2716170059549672</c:v>
                </c:pt>
                <c:pt idx="19023">
                  <c:v>6.2716170059549672</c:v>
                </c:pt>
                <c:pt idx="19024">
                  <c:v>6.2716170059549672</c:v>
                </c:pt>
                <c:pt idx="19025">
                  <c:v>6.2707910565942822</c:v>
                </c:pt>
                <c:pt idx="19026">
                  <c:v>6.2707910565942822</c:v>
                </c:pt>
                <c:pt idx="19027">
                  <c:v>6.2707910565942822</c:v>
                </c:pt>
                <c:pt idx="19028">
                  <c:v>6.2705157215334362</c:v>
                </c:pt>
                <c:pt idx="19029">
                  <c:v>6.2705157215334362</c:v>
                </c:pt>
                <c:pt idx="19030">
                  <c:v>6.2702403771665303</c:v>
                </c:pt>
                <c:pt idx="19031">
                  <c:v>6.2702403771665303</c:v>
                </c:pt>
                <c:pt idx="19032">
                  <c:v>6.2702403771665303</c:v>
                </c:pt>
                <c:pt idx="19033">
                  <c:v>6.2702403771665303</c:v>
                </c:pt>
                <c:pt idx="19034">
                  <c:v>6.2702403771665303</c:v>
                </c:pt>
                <c:pt idx="19035">
                  <c:v>6.2699650234921247</c:v>
                </c:pt>
                <c:pt idx="19036">
                  <c:v>6.2694142882150095</c:v>
                </c:pt>
                <c:pt idx="19037">
                  <c:v>6.2683127059070145</c:v>
                </c:pt>
                <c:pt idx="19038">
                  <c:v>6.2680372870395269</c:v>
                </c:pt>
                <c:pt idx="19039">
                  <c:v>6.2677618588529427</c:v>
                </c:pt>
                <c:pt idx="19040">
                  <c:v>6.2677618588529427</c:v>
                </c:pt>
                <c:pt idx="19041">
                  <c:v>6.2674864213458124</c:v>
                </c:pt>
                <c:pt idx="19042">
                  <c:v>6.2669355183641082</c:v>
                </c:pt>
                <c:pt idx="19043">
                  <c:v>6.2669355183641082</c:v>
                </c:pt>
                <c:pt idx="19044">
                  <c:v>6.2669355183641082</c:v>
                </c:pt>
                <c:pt idx="19045">
                  <c:v>6.2666600528866319</c:v>
                </c:pt>
                <c:pt idx="19046">
                  <c:v>6.2666600528866319</c:v>
                </c:pt>
                <c:pt idx="19047">
                  <c:v>6.266384578082798</c:v>
                </c:pt>
                <c:pt idx="19048">
                  <c:v>6.266384578082798</c:v>
                </c:pt>
                <c:pt idx="19049">
                  <c:v>6.2661090939511581</c:v>
                </c:pt>
                <c:pt idx="19050">
                  <c:v>6.2661090939511581</c:v>
                </c:pt>
                <c:pt idx="19051">
                  <c:v>6.2658336004902644</c:v>
                </c:pt>
                <c:pt idx="19052">
                  <c:v>6.2655580976986522</c:v>
                </c:pt>
                <c:pt idx="19053">
                  <c:v>6.2650070641174853</c:v>
                </c:pt>
                <c:pt idx="19054">
                  <c:v>6.2647315333250146</c:v>
                </c:pt>
                <c:pt idx="19055">
                  <c:v>6.2636293167753081</c:v>
                </c:pt>
                <c:pt idx="19056">
                  <c:v>6.2636293167753081</c:v>
                </c:pt>
                <c:pt idx="19057">
                  <c:v>6.2636293167753081</c:v>
                </c:pt>
                <c:pt idx="19058">
                  <c:v>6.2636293167753081</c:v>
                </c:pt>
                <c:pt idx="19059">
                  <c:v>6.2630781524521604</c:v>
                </c:pt>
                <c:pt idx="19060">
                  <c:v>6.2628025562734262</c:v>
                </c:pt>
                <c:pt idx="19061">
                  <c:v>6.2628025562734262</c:v>
                </c:pt>
                <c:pt idx="19062">
                  <c:v>6.2625269507479642</c:v>
                </c:pt>
                <c:pt idx="19063">
                  <c:v>6.2625269507479642</c:v>
                </c:pt>
                <c:pt idx="19064">
                  <c:v>6.2622513358743266</c:v>
                </c:pt>
                <c:pt idx="19065">
                  <c:v>6.2619757116510506</c:v>
                </c:pt>
                <c:pt idx="19066">
                  <c:v>6.2611487828688137</c:v>
                </c:pt>
                <c:pt idx="19067">
                  <c:v>6.2608731212324065</c:v>
                </c:pt>
                <c:pt idx="19068">
                  <c:v>6.2608731212324065</c:v>
                </c:pt>
                <c:pt idx="19069">
                  <c:v>6.2605974502390609</c:v>
                </c:pt>
                <c:pt idx="19070">
                  <c:v>6.2605974502390609</c:v>
                </c:pt>
                <c:pt idx="19071">
                  <c:v>6.2597703811028333</c:v>
                </c:pt>
                <c:pt idx="19072">
                  <c:v>6.2597703811028333</c:v>
                </c:pt>
                <c:pt idx="19073">
                  <c:v>6.2594946726671541</c:v>
                </c:pt>
                <c:pt idx="19074">
                  <c:v>6.2589432277016268</c:v>
                </c:pt>
                <c:pt idx="19075">
                  <c:v>6.2589432277016268</c:v>
                </c:pt>
                <c:pt idx="19076">
                  <c:v>6.2583917452674536</c:v>
                </c:pt>
                <c:pt idx="19077">
                  <c:v>6.2583917452674536</c:v>
                </c:pt>
                <c:pt idx="19078">
                  <c:v>6.2583917452674536</c:v>
                </c:pt>
                <c:pt idx="19079">
                  <c:v>6.2575644513368891</c:v>
                </c:pt>
                <c:pt idx="19080">
                  <c:v>6.256185440610194</c:v>
                </c:pt>
                <c:pt idx="19081">
                  <c:v>6.256185440610194</c:v>
                </c:pt>
                <c:pt idx="19082">
                  <c:v>6.2559096103253058</c:v>
                </c:pt>
                <c:pt idx="19083">
                  <c:v>6.2556337706571483</c:v>
                </c:pt>
                <c:pt idx="19084">
                  <c:v>6.2556337706571483</c:v>
                </c:pt>
                <c:pt idx="19085">
                  <c:v>6.2548061953383911</c:v>
                </c:pt>
                <c:pt idx="19086">
                  <c:v>6.2542544315159665</c:v>
                </c:pt>
                <c:pt idx="19087">
                  <c:v>6.2542544315159665</c:v>
                </c:pt>
                <c:pt idx="19088">
                  <c:v>6.2534267153380991</c:v>
                </c:pt>
                <c:pt idx="19089">
                  <c:v>6.2531507911544715</c:v>
                </c:pt>
                <c:pt idx="19090">
                  <c:v>6.2525989145918768</c:v>
                </c:pt>
                <c:pt idx="19091">
                  <c:v>6.2525989145918768</c:v>
                </c:pt>
                <c:pt idx="19092">
                  <c:v>6.2525989145918768</c:v>
                </c:pt>
                <c:pt idx="19093">
                  <c:v>6.2523229622099814</c:v>
                </c:pt>
                <c:pt idx="19094">
                  <c:v>6.2520470004257156</c:v>
                </c:pt>
                <c:pt idx="19095">
                  <c:v>6.2520470004257156</c:v>
                </c:pt>
                <c:pt idx="19096">
                  <c:v>6.2520470004257156</c:v>
                </c:pt>
                <c:pt idx="19097">
                  <c:v>6.2514950486442054</c:v>
                </c:pt>
                <c:pt idx="19098">
                  <c:v>6.2514950486442054</c:v>
                </c:pt>
                <c:pt idx="19099">
                  <c:v>6.2512190586440139</c:v>
                </c:pt>
                <c:pt idx="19100">
                  <c:v>6.250943059235575</c:v>
                </c:pt>
                <c:pt idx="19101">
                  <c:v>6.250943059235575</c:v>
                </c:pt>
                <c:pt idx="19102">
                  <c:v>6.2501150045460028</c:v>
                </c:pt>
                <c:pt idx="19103">
                  <c:v>6.2498389674898149</c:v>
                </c:pt>
                <c:pt idx="19104">
                  <c:v>6.249562921018013</c:v>
                </c:pt>
                <c:pt idx="19105">
                  <c:v>6.2492868651291165</c:v>
                </c:pt>
                <c:pt idx="19106">
                  <c:v>6.249010799821642</c:v>
                </c:pt>
                <c:pt idx="19107">
                  <c:v>6.2484586409450849</c:v>
                </c:pt>
                <c:pt idx="19108">
                  <c:v>6.2484586409450849</c:v>
                </c:pt>
                <c:pt idx="19109">
                  <c:v>6.2484586409450849</c:v>
                </c:pt>
                <c:pt idx="19110">
                  <c:v>6.2481825473730526</c:v>
                </c:pt>
                <c:pt idx="19111">
                  <c:v>6.2473542101041906</c:v>
                </c:pt>
                <c:pt idx="19112">
                  <c:v>6.2473542101041906</c:v>
                </c:pt>
                <c:pt idx="19113">
                  <c:v>6.247078078825397</c:v>
                </c:pt>
                <c:pt idx="19114">
                  <c:v>6.247078078825397</c:v>
                </c:pt>
                <c:pt idx="19115">
                  <c:v>6.2468019381162163</c:v>
                </c:pt>
                <c:pt idx="19116">
                  <c:v>6.2468019381162163</c:v>
                </c:pt>
                <c:pt idx="19117">
                  <c:v>6.2468019381162163</c:v>
                </c:pt>
                <c:pt idx="19118">
                  <c:v>6.2468019381162163</c:v>
                </c:pt>
                <c:pt idx="19119">
                  <c:v>6.2465257879751759</c:v>
                </c:pt>
                <c:pt idx="19120">
                  <c:v>6.2462496284007898</c:v>
                </c:pt>
                <c:pt idx="19121">
                  <c:v>6.2462496284007898</c:v>
                </c:pt>
                <c:pt idx="19122">
                  <c:v>6.2462496284007898</c:v>
                </c:pt>
                <c:pt idx="19123">
                  <c:v>6.2462496284007898</c:v>
                </c:pt>
                <c:pt idx="19124">
                  <c:v>6.2459734593915872</c:v>
                </c:pt>
                <c:pt idx="19125">
                  <c:v>6.2456972809460831</c:v>
                </c:pt>
                <c:pt idx="19126">
                  <c:v>6.2456972809460831</c:v>
                </c:pt>
                <c:pt idx="19127">
                  <c:v>6.2456972809460831</c:v>
                </c:pt>
                <c:pt idx="19128">
                  <c:v>6.2454210930627987</c:v>
                </c:pt>
                <c:pt idx="19129">
                  <c:v>6.2454210930627987</c:v>
                </c:pt>
                <c:pt idx="19130">
                  <c:v>6.2454210930627987</c:v>
                </c:pt>
                <c:pt idx="19131">
                  <c:v>6.2448686889769753</c:v>
                </c:pt>
                <c:pt idx="19132">
                  <c:v>6.24431624712226</c:v>
                </c:pt>
                <c:pt idx="19133">
                  <c:v>6.2437637674868114</c:v>
                </c:pt>
                <c:pt idx="19134">
                  <c:v>6.2437637674868114</c:v>
                </c:pt>
                <c:pt idx="19135">
                  <c:v>6.2437637674868114</c:v>
                </c:pt>
                <c:pt idx="19136">
                  <c:v>6.2432112500587653</c:v>
                </c:pt>
                <c:pt idx="19137">
                  <c:v>6.2432112500587653</c:v>
                </c:pt>
                <c:pt idx="19138">
                  <c:v>6.2426586948262592</c:v>
                </c:pt>
                <c:pt idx="19139">
                  <c:v>6.2426586948262592</c:v>
                </c:pt>
                <c:pt idx="19140">
                  <c:v>6.2415534709003877</c:v>
                </c:pt>
                <c:pt idx="19141">
                  <c:v>6.2415534709003877</c:v>
                </c:pt>
                <c:pt idx="19142">
                  <c:v>6.2410008021832599</c:v>
                </c:pt>
                <c:pt idx="19143">
                  <c:v>6.2407244536309472</c:v>
                </c:pt>
                <c:pt idx="19144">
                  <c:v>6.2407244536309472</c:v>
                </c:pt>
                <c:pt idx="19145">
                  <c:v>6.2407244536309472</c:v>
                </c:pt>
                <c:pt idx="19146">
                  <c:v>6.240448095614159</c:v>
                </c:pt>
                <c:pt idx="19147">
                  <c:v>6.2401717281313989</c:v>
                </c:pt>
                <c:pt idx="19148">
                  <c:v>6.239895351181187</c:v>
                </c:pt>
                <c:pt idx="19149">
                  <c:v>6.239618964762033</c:v>
                </c:pt>
                <c:pt idx="19150">
                  <c:v>6.2390661635109534</c:v>
                </c:pt>
                <c:pt idx="19151">
                  <c:v>6.2390661635109534</c:v>
                </c:pt>
                <c:pt idx="19152">
                  <c:v>6.2390661635109534</c:v>
                </c:pt>
                <c:pt idx="19153">
                  <c:v>6.23878974867604</c:v>
                </c:pt>
                <c:pt idx="19154">
                  <c:v>6.23878974867604</c:v>
                </c:pt>
                <c:pt idx="19155">
                  <c:v>6.2379604473159853</c:v>
                </c:pt>
                <c:pt idx="19156">
                  <c:v>6.2379604473159853</c:v>
                </c:pt>
                <c:pt idx="19157">
                  <c:v>6.2379604473159853</c:v>
                </c:pt>
                <c:pt idx="19158">
                  <c:v>6.2379604473159853</c:v>
                </c:pt>
                <c:pt idx="19159">
                  <c:v>6.2374075323482705</c:v>
                </c:pt>
                <c:pt idx="19160">
                  <c:v>6.2374075323482705</c:v>
                </c:pt>
                <c:pt idx="19161">
                  <c:v>6.237131060641639</c:v>
                </c:pt>
                <c:pt idx="19162">
                  <c:v>6.2368545794511681</c:v>
                </c:pt>
                <c:pt idx="19163">
                  <c:v>6.2365780887753655</c:v>
                </c:pt>
                <c:pt idx="19164">
                  <c:v>6.2363015886127426</c:v>
                </c:pt>
                <c:pt idx="19165">
                  <c:v>6.2357485598210607</c:v>
                </c:pt>
                <c:pt idx="19166">
                  <c:v>6.2343658217179492</c:v>
                </c:pt>
                <c:pt idx="19167">
                  <c:v>6.2343658217179492</c:v>
                </c:pt>
                <c:pt idx="19168">
                  <c:v>6.2340892456069872</c:v>
                </c:pt>
                <c:pt idx="19169">
                  <c:v>6.2335360648827729</c:v>
                </c:pt>
                <c:pt idx="19170">
                  <c:v>6.2335360648827729</c:v>
                </c:pt>
                <c:pt idx="19171">
                  <c:v>6.2329828461455143</c:v>
                </c:pt>
                <c:pt idx="19172">
                  <c:v>6.2327062225182548</c:v>
                </c:pt>
                <c:pt idx="19173">
                  <c:v>6.2327062225182548</c:v>
                </c:pt>
                <c:pt idx="19174">
                  <c:v>6.2327062225182548</c:v>
                </c:pt>
                <c:pt idx="19175">
                  <c:v>6.232152946738986</c:v>
                </c:pt>
                <c:pt idx="19176">
                  <c:v>6.2313229617357369</c:v>
                </c:pt>
                <c:pt idx="19177">
                  <c:v>6.2310462810394993</c:v>
                </c:pt>
                <c:pt idx="19178">
                  <c:v>6.2307695908265233</c:v>
                </c:pt>
                <c:pt idx="19179">
                  <c:v>6.2307695908265233</c:v>
                </c:pt>
                <c:pt idx="19180">
                  <c:v>6.2304928910953006</c:v>
                </c:pt>
                <c:pt idx="19181">
                  <c:v>6.2304928910953006</c:v>
                </c:pt>
                <c:pt idx="19182">
                  <c:v>6.2302161818443436</c:v>
                </c:pt>
                <c:pt idx="19183">
                  <c:v>6.2299394630721334</c:v>
                </c:pt>
                <c:pt idx="19184">
                  <c:v>6.2299394630721334</c:v>
                </c:pt>
                <c:pt idx="19185">
                  <c:v>6.2299394630721334</c:v>
                </c:pt>
                <c:pt idx="19186">
                  <c:v>6.2296627347771851</c:v>
                </c:pt>
                <c:pt idx="19187">
                  <c:v>6.2296627347771851</c:v>
                </c:pt>
                <c:pt idx="19188">
                  <c:v>6.2293859969579861</c:v>
                </c:pt>
                <c:pt idx="19189">
                  <c:v>6.2293859969579861</c:v>
                </c:pt>
                <c:pt idx="19190">
                  <c:v>6.2293859969579861</c:v>
                </c:pt>
                <c:pt idx="19191">
                  <c:v>6.2274485654185394</c:v>
                </c:pt>
                <c:pt idx="19192">
                  <c:v>6.2274485654185394</c:v>
                </c:pt>
                <c:pt idx="19193">
                  <c:v>6.2274485654185394</c:v>
                </c:pt>
                <c:pt idx="19194">
                  <c:v>6.2274485654185394</c:v>
                </c:pt>
                <c:pt idx="19195">
                  <c:v>6.2268949277462413</c:v>
                </c:pt>
                <c:pt idx="19196">
                  <c:v>6.2268949277462413</c:v>
                </c:pt>
                <c:pt idx="19197">
                  <c:v>6.2263412519168249</c:v>
                </c:pt>
                <c:pt idx="19198">
                  <c:v>6.2263412519168249</c:v>
                </c:pt>
                <c:pt idx="19199">
                  <c:v>6.2260643996894292</c:v>
                </c:pt>
                <c:pt idx="19200">
                  <c:v>6.2257875379182384</c:v>
                </c:pt>
                <c:pt idx="19201">
                  <c:v>6.2249568953267982</c:v>
                </c:pt>
                <c:pt idx="19202">
                  <c:v>6.2249568953267982</c:v>
                </c:pt>
                <c:pt idx="19203">
                  <c:v>6.2249568953267982</c:v>
                </c:pt>
                <c:pt idx="19204">
                  <c:v>6.2249568953267982</c:v>
                </c:pt>
                <c:pt idx="19205">
                  <c:v>6.2249568953267982</c:v>
                </c:pt>
                <c:pt idx="19206">
                  <c:v>6.2244030858525425</c:v>
                </c:pt>
                <c:pt idx="19207">
                  <c:v>6.2241261667869008</c:v>
                </c:pt>
                <c:pt idx="19208">
                  <c:v>6.2238492381669044</c:v>
                </c:pt>
                <c:pt idx="19209">
                  <c:v>6.2238492381669044</c:v>
                </c:pt>
                <c:pt idx="19210">
                  <c:v>6.2235722999910505</c:v>
                </c:pt>
                <c:pt idx="19211">
                  <c:v>6.2235722999910505</c:v>
                </c:pt>
                <c:pt idx="19212">
                  <c:v>6.2235722999910505</c:v>
                </c:pt>
                <c:pt idx="19213">
                  <c:v>6.2232953522578169</c:v>
                </c:pt>
                <c:pt idx="19214">
                  <c:v>6.2221874657209577</c:v>
                </c:pt>
                <c:pt idx="19215">
                  <c:v>6.2219104701782006</c:v>
                </c:pt>
                <c:pt idx="19216">
                  <c:v>6.2216334650690079</c:v>
                </c:pt>
                <c:pt idx="19217">
                  <c:v>6.2216334650690079</c:v>
                </c:pt>
                <c:pt idx="19218">
                  <c:v>6.2210794261452502</c:v>
                </c:pt>
                <c:pt idx="19219">
                  <c:v>6.2205253489375822</c:v>
                </c:pt>
                <c:pt idx="19220">
                  <c:v>6.2205253489375822</c:v>
                </c:pt>
                <c:pt idx="19221">
                  <c:v>6.2202482959734997</c:v>
                </c:pt>
                <c:pt idx="19222">
                  <c:v>6.2199712334338955</c:v>
                </c:pt>
                <c:pt idx="19223">
                  <c:v>6.2194170796220654</c:v>
                </c:pt>
                <c:pt idx="19224">
                  <c:v>6.2194170796220654</c:v>
                </c:pt>
                <c:pt idx="19225">
                  <c:v>6.2191399883468108</c:v>
                </c:pt>
                <c:pt idx="19226">
                  <c:v>6.2185857770500474</c:v>
                </c:pt>
                <c:pt idx="19227">
                  <c:v>6.218308657025502</c:v>
                </c:pt>
                <c:pt idx="19228">
                  <c:v>6.218308657025502</c:v>
                </c:pt>
                <c:pt idx="19229">
                  <c:v>6.2172000810508434</c:v>
                </c:pt>
                <c:pt idx="19230">
                  <c:v>6.2169229130804737</c:v>
                </c:pt>
                <c:pt idx="19231">
                  <c:v>6.2166457355163791</c:v>
                </c:pt>
                <c:pt idx="19232">
                  <c:v>6.2163685483570426</c:v>
                </c:pt>
                <c:pt idx="19233">
                  <c:v>6.2160913516009417</c:v>
                </c:pt>
                <c:pt idx="19234">
                  <c:v>6.2160913516009417</c:v>
                </c:pt>
                <c:pt idx="19235">
                  <c:v>6.2160913516009417</c:v>
                </c:pt>
                <c:pt idx="19236">
                  <c:v>6.2160913516009417</c:v>
                </c:pt>
                <c:pt idx="19237">
                  <c:v>6.2152597037368933</c:v>
                </c:pt>
                <c:pt idx="19238">
                  <c:v>6.2152597037368933</c:v>
                </c:pt>
                <c:pt idx="19239">
                  <c:v>6.2149824685785564</c:v>
                </c:pt>
                <c:pt idx="19240">
                  <c:v>6.2144279694472617</c:v>
                </c:pt>
                <c:pt idx="19241">
                  <c:v>6.2141507054712655</c:v>
                </c:pt>
                <c:pt idx="19242">
                  <c:v>6.2133188558835917</c:v>
                </c:pt>
                <c:pt idx="19243">
                  <c:v>6.2130415534627303</c:v>
                </c:pt>
                <c:pt idx="19244">
                  <c:v>6.2130415534627303</c:v>
                </c:pt>
                <c:pt idx="19245">
                  <c:v>6.2124869197744026</c:v>
                </c:pt>
                <c:pt idx="19246">
                  <c:v>6.2119322476137695</c:v>
                </c:pt>
                <c:pt idx="19247">
                  <c:v>6.2119322476137695</c:v>
                </c:pt>
                <c:pt idx="19248">
                  <c:v>6.211654897102532</c:v>
                </c:pt>
                <c:pt idx="19249">
                  <c:v>6.2113775369686381</c:v>
                </c:pt>
                <c:pt idx="19250">
                  <c:v>6.2108227878267837</c:v>
                </c:pt>
                <c:pt idx="19251">
                  <c:v>6.2108227878267837</c:v>
                </c:pt>
                <c:pt idx="19252">
                  <c:v>6.2105453988157722</c:v>
                </c:pt>
                <c:pt idx="19253">
                  <c:v>6.2099905919059308</c:v>
                </c:pt>
                <c:pt idx="19254">
                  <c:v>6.2099905919059308</c:v>
                </c:pt>
                <c:pt idx="19255">
                  <c:v>6.2080484642389369</c:v>
                </c:pt>
                <c:pt idx="19256">
                  <c:v>6.2077709788715003</c:v>
                </c:pt>
                <c:pt idx="19257">
                  <c:v>6.2072159792029149</c:v>
                </c:pt>
                <c:pt idx="19258">
                  <c:v>6.2072159792029149</c:v>
                </c:pt>
                <c:pt idx="19259">
                  <c:v>6.2069384648986983</c:v>
                </c:pt>
                <c:pt idx="19260">
                  <c:v>6.20666094094583</c:v>
                </c:pt>
                <c:pt idx="19261">
                  <c:v>6.20666094094583</c:v>
                </c:pt>
                <c:pt idx="19262">
                  <c:v>6.2061058640879843</c:v>
                </c:pt>
                <c:pt idx="19263">
                  <c:v>6.205828311179947</c:v>
                </c:pt>
                <c:pt idx="19264">
                  <c:v>6.2055507486171138</c:v>
                </c:pt>
                <c:pt idx="19265">
                  <c:v>6.2049955945209385</c:v>
                </c:pt>
                <c:pt idx="19266">
                  <c:v>6.2049955945209385</c:v>
                </c:pt>
                <c:pt idx="19267">
                  <c:v>6.2036075402141648</c:v>
                </c:pt>
                <c:pt idx="19268">
                  <c:v>6.2036075402141648</c:v>
                </c:pt>
                <c:pt idx="19269">
                  <c:v>6.2036075402141648</c:v>
                </c:pt>
                <c:pt idx="19270">
                  <c:v>6.2033299003577191</c:v>
                </c:pt>
                <c:pt idx="19271">
                  <c:v>6.2030522508326582</c:v>
                </c:pt>
                <c:pt idx="19272">
                  <c:v>6.2027745916374357</c:v>
                </c:pt>
                <c:pt idx="19273">
                  <c:v>6.2027745916374357</c:v>
                </c:pt>
                <c:pt idx="19274">
                  <c:v>6.202496922770524</c:v>
                </c:pt>
                <c:pt idx="19275">
                  <c:v>6.2019415560154592</c:v>
                </c:pt>
                <c:pt idx="19276">
                  <c:v>6.2011084333066639</c:v>
                </c:pt>
                <c:pt idx="19277">
                  <c:v>6.2011084333066639</c:v>
                </c:pt>
                <c:pt idx="19278">
                  <c:v>6.2011084333066639</c:v>
                </c:pt>
                <c:pt idx="19279">
                  <c:v>6.2008307063772543</c:v>
                </c:pt>
                <c:pt idx="19280">
                  <c:v>6.2005529697653685</c:v>
                </c:pt>
                <c:pt idx="19281">
                  <c:v>6.2002752234694674</c:v>
                </c:pt>
                <c:pt idx="19282">
                  <c:v>6.2002752234694674</c:v>
                </c:pt>
                <c:pt idx="19283">
                  <c:v>6.2002752234694674</c:v>
                </c:pt>
                <c:pt idx="19284">
                  <c:v>6.2002752234694674</c:v>
                </c:pt>
                <c:pt idx="19285">
                  <c:v>6.1997197018194372</c:v>
                </c:pt>
                <c:pt idx="19286">
                  <c:v>6.1997197018194372</c:v>
                </c:pt>
                <c:pt idx="19287">
                  <c:v>6.1997197018194372</c:v>
                </c:pt>
                <c:pt idx="19288">
                  <c:v>6.198886346675712</c:v>
                </c:pt>
                <c:pt idx="19289">
                  <c:v>6.198608542243309</c:v>
                </c:pt>
                <c:pt idx="19290">
                  <c:v>6.198608542243309</c:v>
                </c:pt>
                <c:pt idx="19291">
                  <c:v>6.1983307281160931</c:v>
                </c:pt>
                <c:pt idx="19292">
                  <c:v>6.1983307281160931</c:v>
                </c:pt>
                <c:pt idx="19293">
                  <c:v>6.1983307281160931</c:v>
                </c:pt>
                <c:pt idx="19294">
                  <c:v>6.1974972275500591</c:v>
                </c:pt>
                <c:pt idx="19295">
                  <c:v>6.1974972275500591</c:v>
                </c:pt>
                <c:pt idx="19296">
                  <c:v>6.1972193746281112</c:v>
                </c:pt>
                <c:pt idx="19297">
                  <c:v>6.1972193746281112</c:v>
                </c:pt>
                <c:pt idx="19298">
                  <c:v>6.1969415120036153</c:v>
                </c:pt>
                <c:pt idx="19299">
                  <c:v>6.1963857576407859</c:v>
                </c:pt>
                <c:pt idx="19300">
                  <c:v>6.1961078658993651</c:v>
                </c:pt>
                <c:pt idx="19301">
                  <c:v>6.1958299644492048</c:v>
                </c:pt>
                <c:pt idx="19302">
                  <c:v>6.1955520532887602</c:v>
                </c:pt>
                <c:pt idx="19303">
                  <c:v>6.1955520532887602</c:v>
                </c:pt>
                <c:pt idx="19304">
                  <c:v>6.1949962018308211</c:v>
                </c:pt>
                <c:pt idx="19305">
                  <c:v>6.1949962018308211</c:v>
                </c:pt>
                <c:pt idx="19306">
                  <c:v>6.1947182615302268</c:v>
                </c:pt>
                <c:pt idx="19307">
                  <c:v>6.1944403115131514</c:v>
                </c:pt>
                <c:pt idx="19308">
                  <c:v>6.1938843823233523</c:v>
                </c:pt>
                <c:pt idx="19309">
                  <c:v>6.1938843823233523</c:v>
                </c:pt>
                <c:pt idx="19310">
                  <c:v>6.1936064031475233</c:v>
                </c:pt>
                <c:pt idx="19311">
                  <c:v>6.1930504156262627</c:v>
                </c:pt>
                <c:pt idx="19312">
                  <c:v>6.1927724072777215</c:v>
                </c:pt>
                <c:pt idx="19313">
                  <c:v>6.1924943892018378</c:v>
                </c:pt>
                <c:pt idx="19314">
                  <c:v>6.19221636139706</c:v>
                </c:pt>
                <c:pt idx="19315">
                  <c:v>6.1919383238618337</c:v>
                </c:pt>
                <c:pt idx="19316">
                  <c:v>6.1916602765946003</c:v>
                </c:pt>
                <c:pt idx="19317">
                  <c:v>6.191104152857914</c:v>
                </c:pt>
                <c:pt idx="19318">
                  <c:v>6.1908260763853473</c:v>
                </c:pt>
                <c:pt idx="19319">
                  <c:v>6.1908260763853473</c:v>
                </c:pt>
                <c:pt idx="19320">
                  <c:v>6.1905479901745553</c:v>
                </c:pt>
                <c:pt idx="19321">
                  <c:v>6.1902698942239898</c:v>
                </c:pt>
                <c:pt idx="19322">
                  <c:v>6.1899917885320868</c:v>
                </c:pt>
                <c:pt idx="19323">
                  <c:v>6.1899917885320868</c:v>
                </c:pt>
                <c:pt idx="19324">
                  <c:v>6.1899917885320868</c:v>
                </c:pt>
                <c:pt idx="19325">
                  <c:v>6.1894355479180518</c:v>
                </c:pt>
                <c:pt idx="19326">
                  <c:v>6.1894355479180518</c:v>
                </c:pt>
                <c:pt idx="19327">
                  <c:v>6.1888792683199974</c:v>
                </c:pt>
                <c:pt idx="19328">
                  <c:v>6.1886011138980663</c:v>
                </c:pt>
                <c:pt idx="19329">
                  <c:v>6.1883229497254586</c:v>
                </c:pt>
                <c:pt idx="19330">
                  <c:v>6.1869319825476294</c:v>
                </c:pt>
                <c:pt idx="19331">
                  <c:v>6.1866537598381859</c:v>
                </c:pt>
                <c:pt idx="19332">
                  <c:v>6.1863755273671428</c:v>
                </c:pt>
                <c:pt idx="19333">
                  <c:v>6.1863755273671428</c:v>
                </c:pt>
                <c:pt idx="19334">
                  <c:v>6.1860972851329361</c:v>
                </c:pt>
                <c:pt idx="19335">
                  <c:v>6.1855407713687862</c:v>
                </c:pt>
                <c:pt idx="19336">
                  <c:v>6.184149315993662</c:v>
                </c:pt>
                <c:pt idx="19337">
                  <c:v>6.184149315993662</c:v>
                </c:pt>
                <c:pt idx="19338">
                  <c:v>6.184149315993662</c:v>
                </c:pt>
                <c:pt idx="19339">
                  <c:v>6.184149315993662</c:v>
                </c:pt>
                <c:pt idx="19340">
                  <c:v>6.184149315993662</c:v>
                </c:pt>
                <c:pt idx="19341">
                  <c:v>6.1838709955978812</c:v>
                </c:pt>
                <c:pt idx="19342">
                  <c:v>6.1838709955978812</c:v>
                </c:pt>
                <c:pt idx="19343">
                  <c:v>6.1838709955978812</c:v>
                </c:pt>
                <c:pt idx="19344">
                  <c:v>6.1838709955978812</c:v>
                </c:pt>
                <c:pt idx="19345">
                  <c:v>6.1835926654248698</c:v>
                </c:pt>
                <c:pt idx="19346">
                  <c:v>6.1830359757408644</c:v>
                </c:pt>
                <c:pt idx="19347">
                  <c:v>6.1830359757408644</c:v>
                </c:pt>
                <c:pt idx="19348">
                  <c:v>6.1830359757408644</c:v>
                </c:pt>
                <c:pt idx="19349">
                  <c:v>6.1827576162267439</c:v>
                </c:pt>
                <c:pt idx="19350">
                  <c:v>6.1824792469291197</c:v>
                </c:pt>
                <c:pt idx="19351">
                  <c:v>6.1824792469291197</c:v>
                </c:pt>
                <c:pt idx="19352">
                  <c:v>6.1813656718722525</c:v>
                </c:pt>
                <c:pt idx="19353">
                  <c:v>6.1813656718722525</c:v>
                </c:pt>
                <c:pt idx="19354">
                  <c:v>6.1810872536336046</c:v>
                </c:pt>
                <c:pt idx="19355">
                  <c:v>6.1799734827341846</c:v>
                </c:pt>
                <c:pt idx="19356">
                  <c:v>6.1796950155152759</c:v>
                </c:pt>
                <c:pt idx="19357">
                  <c:v>6.1796950155152759</c:v>
                </c:pt>
                <c:pt idx="19358">
                  <c:v>6.1796950155152759</c:v>
                </c:pt>
                <c:pt idx="19359">
                  <c:v>6.1788595550476684</c:v>
                </c:pt>
                <c:pt idx="19360">
                  <c:v>6.1788595550476684</c:v>
                </c:pt>
                <c:pt idx="19361">
                  <c:v>6.1785810486162687</c:v>
                </c:pt>
                <c:pt idx="19362">
                  <c:v>6.1783025323778116</c:v>
                </c:pt>
                <c:pt idx="19363">
                  <c:v>6.1780240063307312</c:v>
                </c:pt>
                <c:pt idx="19364">
                  <c:v>6.1777454704734494</c:v>
                </c:pt>
                <c:pt idx="19365">
                  <c:v>6.1777454704734494</c:v>
                </c:pt>
                <c:pt idx="19366">
                  <c:v>6.1769098040246533</c:v>
                </c:pt>
                <c:pt idx="19367">
                  <c:v>6.1769098040246533</c:v>
                </c:pt>
                <c:pt idx="19368">
                  <c:v>6.1766312289108267</c:v>
                </c:pt>
                <c:pt idx="19369">
                  <c:v>6.176352643978916</c:v>
                </c:pt>
                <c:pt idx="19370">
                  <c:v>6.176352643978916</c:v>
                </c:pt>
                <c:pt idx="19371">
                  <c:v>6.1760740492273598</c:v>
                </c:pt>
                <c:pt idx="19372">
                  <c:v>6.1760740492273598</c:v>
                </c:pt>
                <c:pt idx="19373">
                  <c:v>6.1757954446545735</c:v>
                </c:pt>
                <c:pt idx="19374">
                  <c:v>6.1757954446545735</c:v>
                </c:pt>
                <c:pt idx="19375">
                  <c:v>6.175238206039011</c:v>
                </c:pt>
                <c:pt idx="19376">
                  <c:v>6.1746809281196029</c:v>
                </c:pt>
                <c:pt idx="19377">
                  <c:v>6.1732875612838987</c:v>
                </c:pt>
                <c:pt idx="19378">
                  <c:v>6.1730088584120333</c:v>
                </c:pt>
                <c:pt idx="19379">
                  <c:v>6.1727301457015686</c:v>
                </c:pt>
                <c:pt idx="19380">
                  <c:v>6.1724514231509238</c:v>
                </c:pt>
                <c:pt idx="19381">
                  <c:v>6.1718939485227784</c:v>
                </c:pt>
                <c:pt idx="19382">
                  <c:v>6.1716151964421098</c:v>
                </c:pt>
                <c:pt idx="19383">
                  <c:v>6.1716151964421098</c:v>
                </c:pt>
                <c:pt idx="19384">
                  <c:v>6.1716151964421098</c:v>
                </c:pt>
                <c:pt idx="19385">
                  <c:v>6.1713364345149317</c:v>
                </c:pt>
                <c:pt idx="19386">
                  <c:v>6.1710576627396643</c:v>
                </c:pt>
                <c:pt idx="19387">
                  <c:v>6.1710576627396643</c:v>
                </c:pt>
                <c:pt idx="19388">
                  <c:v>6.1705000896385176</c:v>
                </c:pt>
                <c:pt idx="19389">
                  <c:v>6.1705000896385176</c:v>
                </c:pt>
                <c:pt idx="19390">
                  <c:v>6.170221288309472</c:v>
                </c:pt>
                <c:pt idx="19391">
                  <c:v>6.1699424771259954</c:v>
                </c:pt>
                <c:pt idx="19392">
                  <c:v>6.1691059844331404</c:v>
                </c:pt>
                <c:pt idx="19393">
                  <c:v>6.1691059844331404</c:v>
                </c:pt>
                <c:pt idx="19394">
                  <c:v>6.1688271338160909</c:v>
                </c:pt>
                <c:pt idx="19395">
                  <c:v>6.1688271338160909</c:v>
                </c:pt>
                <c:pt idx="19396">
                  <c:v>6.1688271338160909</c:v>
                </c:pt>
                <c:pt idx="19397">
                  <c:v>6.1688271338160909</c:v>
                </c:pt>
                <c:pt idx="19398">
                  <c:v>6.1688271338160909</c:v>
                </c:pt>
                <c:pt idx="19399">
                  <c:v>6.1677116327084125</c:v>
                </c:pt>
                <c:pt idx="19400">
                  <c:v>6.1677116327084125</c:v>
                </c:pt>
                <c:pt idx="19401">
                  <c:v>6.1671538229486522</c:v>
                </c:pt>
                <c:pt idx="19402">
                  <c:v>6.1665959737013241</c:v>
                </c:pt>
                <c:pt idx="19403">
                  <c:v>6.1663170342658553</c:v>
                </c:pt>
                <c:pt idx="19404">
                  <c:v>6.1660380849537164</c:v>
                </c:pt>
                <c:pt idx="19405">
                  <c:v>6.1660380849537164</c:v>
                </c:pt>
                <c:pt idx="19406">
                  <c:v>6.1660380849537164</c:v>
                </c:pt>
                <c:pt idx="19407">
                  <c:v>6.1657591257633273</c:v>
                </c:pt>
                <c:pt idx="19408">
                  <c:v>6.1657591257633273</c:v>
                </c:pt>
                <c:pt idx="19409">
                  <c:v>6.1657591257633273</c:v>
                </c:pt>
                <c:pt idx="19410">
                  <c:v>6.1654801566930937</c:v>
                </c:pt>
                <c:pt idx="19411">
                  <c:v>6.1649221889067203</c:v>
                </c:pt>
                <c:pt idx="19412">
                  <c:v>6.1646431901874008</c:v>
                </c:pt>
                <c:pt idx="19413">
                  <c:v>6.1646431901874008</c:v>
                </c:pt>
                <c:pt idx="19414">
                  <c:v>6.1643641815818624</c:v>
                </c:pt>
                <c:pt idx="19415">
                  <c:v>6.1638061347057711</c:v>
                </c:pt>
                <c:pt idx="19416">
                  <c:v>6.1632480482656922</c:v>
                </c:pt>
                <c:pt idx="19417">
                  <c:v>6.1626899222488634</c:v>
                </c:pt>
                <c:pt idx="19418">
                  <c:v>6.1624108443951791</c:v>
                </c:pt>
                <c:pt idx="19419">
                  <c:v>6.1618526589892895</c:v>
                </c:pt>
                <c:pt idx="19420">
                  <c:v>6.1615735514338859</c:v>
                </c:pt>
                <c:pt idx="19421">
                  <c:v>6.1615735514338859</c:v>
                </c:pt>
                <c:pt idx="19422">
                  <c:v>6.1612944339747244</c:v>
                </c:pt>
                <c:pt idx="19423">
                  <c:v>6.1610153066101931</c:v>
                </c:pt>
                <c:pt idx="19424">
                  <c:v>6.1604570221586421</c:v>
                </c:pt>
                <c:pt idx="19425">
                  <c:v>6.1598986980664483</c:v>
                </c:pt>
                <c:pt idx="19426">
                  <c:v>6.159619521151102</c:v>
                </c:pt>
                <c:pt idx="19427">
                  <c:v>6.159619521151102</c:v>
                </c:pt>
                <c:pt idx="19428">
                  <c:v>6.159619521151102</c:v>
                </c:pt>
                <c:pt idx="19429">
                  <c:v>6.159619521151102</c:v>
                </c:pt>
                <c:pt idx="19430">
                  <c:v>6.1593403343208033</c:v>
                </c:pt>
                <c:pt idx="19431">
                  <c:v>6.1590611375739321</c:v>
                </c:pt>
                <c:pt idx="19432">
                  <c:v>6.158502714324106</c:v>
                </c:pt>
                <c:pt idx="19433">
                  <c:v>6.158502714324106</c:v>
                </c:pt>
                <c:pt idx="19434">
                  <c:v>6.1582234878179438</c:v>
                </c:pt>
                <c:pt idx="19435">
                  <c:v>6.1576650050351018</c:v>
                </c:pt>
                <c:pt idx="19436">
                  <c:v>6.1573857487552131</c:v>
                </c:pt>
                <c:pt idx="19437">
                  <c:v>6.1573857487552131</c:v>
                </c:pt>
                <c:pt idx="19438">
                  <c:v>6.1551513409812006</c:v>
                </c:pt>
                <c:pt idx="19439">
                  <c:v>6.1551513409812006</c:v>
                </c:pt>
                <c:pt idx="19440">
                  <c:v>6.1545926396635613</c:v>
                </c:pt>
                <c:pt idx="19441">
                  <c:v>6.1540338985705478</c:v>
                </c:pt>
                <c:pt idx="19442">
                  <c:v>6.1534751176893003</c:v>
                </c:pt>
                <c:pt idx="19443">
                  <c:v>6.1534751176893003</c:v>
                </c:pt>
                <c:pt idx="19444">
                  <c:v>6.1529162970069446</c:v>
                </c:pt>
                <c:pt idx="19445">
                  <c:v>6.1526368717363207</c:v>
                </c:pt>
                <c:pt idx="19446">
                  <c:v>6.1523574365105897</c:v>
                </c:pt>
                <c:pt idx="19447">
                  <c:v>6.1517985361873553</c:v>
                </c:pt>
                <c:pt idx="19448">
                  <c:v>6.1517985361873553</c:v>
                </c:pt>
                <c:pt idx="19449">
                  <c:v>6.1517985361873553</c:v>
                </c:pt>
                <c:pt idx="19450">
                  <c:v>6.1517985361873553</c:v>
                </c:pt>
                <c:pt idx="19451">
                  <c:v>6.1517985361873553</c:v>
                </c:pt>
                <c:pt idx="19452">
                  <c:v>6.1515190710866232</c:v>
                </c:pt>
                <c:pt idx="19453">
                  <c:v>6.1515190710866232</c:v>
                </c:pt>
                <c:pt idx="19454">
                  <c:v>6.1506806160086391</c:v>
                </c:pt>
                <c:pt idx="19455">
                  <c:v>6.1504011110520063</c:v>
                </c:pt>
                <c:pt idx="19456">
                  <c:v>6.1504011110520063</c:v>
                </c:pt>
                <c:pt idx="19457">
                  <c:v>6.1501215961273559</c:v>
                </c:pt>
                <c:pt idx="19458">
                  <c:v>6.1498420712330821</c:v>
                </c:pt>
                <c:pt idx="19459">
                  <c:v>6.1498420712330821</c:v>
                </c:pt>
                <c:pt idx="19460">
                  <c:v>6.1490034367163542</c:v>
                </c:pt>
                <c:pt idx="19461">
                  <c:v>6.1470462736054108</c:v>
                </c:pt>
                <c:pt idx="19462">
                  <c:v>6.1470462736054108</c:v>
                </c:pt>
                <c:pt idx="19463">
                  <c:v>6.146486994282693</c:v>
                </c:pt>
                <c:pt idx="19464">
                  <c:v>6.1462073396361703</c:v>
                </c:pt>
                <c:pt idx="19465">
                  <c:v>6.145927674997365</c:v>
                </c:pt>
                <c:pt idx="19466">
                  <c:v>6.1456480003646723</c:v>
                </c:pt>
                <c:pt idx="19467">
                  <c:v>6.1456480003646723</c:v>
                </c:pt>
                <c:pt idx="19468">
                  <c:v>6.1450886211111033</c:v>
                </c:pt>
                <c:pt idx="19469">
                  <c:v>6.1436899979704913</c:v>
                </c:pt>
                <c:pt idx="19470">
                  <c:v>6.1434102433282387</c:v>
                </c:pt>
                <c:pt idx="19471">
                  <c:v>6.1431304786774801</c:v>
                </c:pt>
                <c:pt idx="19472">
                  <c:v>6.1428507040165945</c:v>
                </c:pt>
                <c:pt idx="19473">
                  <c:v>6.1420113199569304</c:v>
                </c:pt>
                <c:pt idx="19474">
                  <c:v>6.1420113199569304</c:v>
                </c:pt>
                <c:pt idx="19475">
                  <c:v>6.1420113199569304</c:v>
                </c:pt>
                <c:pt idx="19476">
                  <c:v>6.1420113199569304</c:v>
                </c:pt>
                <c:pt idx="19477">
                  <c:v>6.1417315052392754</c:v>
                </c:pt>
                <c:pt idx="19478">
                  <c:v>6.1414516805033692</c:v>
                </c:pt>
                <c:pt idx="19479">
                  <c:v>6.1414516805033692</c:v>
                </c:pt>
                <c:pt idx="19480">
                  <c:v>6.1408920009702728</c:v>
                </c:pt>
                <c:pt idx="19481">
                  <c:v>6.1394926267040297</c:v>
                </c:pt>
                <c:pt idx="19482">
                  <c:v>6.1392127217634318</c:v>
                </c:pt>
                <c:pt idx="19483">
                  <c:v>6.1380930016555117</c:v>
                </c:pt>
                <c:pt idx="19484">
                  <c:v>6.1380930016555117</c:v>
                </c:pt>
                <c:pt idx="19485">
                  <c:v>6.1380930016555117</c:v>
                </c:pt>
                <c:pt idx="19486">
                  <c:v>6.1380930016555117</c:v>
                </c:pt>
                <c:pt idx="19487">
                  <c:v>6.1372531061660682</c:v>
                </c:pt>
                <c:pt idx="19488">
                  <c:v>6.1369731209163998</c:v>
                </c:pt>
                <c:pt idx="19489">
                  <c:v>6.1369731209163998</c:v>
                </c:pt>
                <c:pt idx="19490">
                  <c:v>6.1364131202774761</c:v>
                </c:pt>
                <c:pt idx="19491">
                  <c:v>6.1352929983954922</c:v>
                </c:pt>
                <c:pt idx="19492">
                  <c:v>6.1350129427895936</c:v>
                </c:pt>
                <c:pt idx="19493">
                  <c:v>6.1350129427895936</c:v>
                </c:pt>
                <c:pt idx="19494">
                  <c:v>6.1347328771262557</c:v>
                </c:pt>
                <c:pt idx="19495">
                  <c:v>6.1347328771262557</c:v>
                </c:pt>
                <c:pt idx="19496">
                  <c:v>6.1336125138657946</c:v>
                </c:pt>
                <c:pt idx="19497">
                  <c:v>6.1336125138657946</c:v>
                </c:pt>
                <c:pt idx="19498">
                  <c:v>6.133052271848344</c:v>
                </c:pt>
                <c:pt idx="19499">
                  <c:v>6.1327721357370795</c:v>
                </c:pt>
                <c:pt idx="19500">
                  <c:v>6.1319316669734159</c:v>
                </c:pt>
                <c:pt idx="19501">
                  <c:v>6.1319316669734159</c:v>
                </c:pt>
                <c:pt idx="19502">
                  <c:v>6.1313713040896767</c:v>
                </c:pt>
                <c:pt idx="19503">
                  <c:v>6.1308109008908973</c:v>
                </c:pt>
                <c:pt idx="19504">
                  <c:v>6.1308109008908973</c:v>
                </c:pt>
                <c:pt idx="19505">
                  <c:v>6.1305306841692611</c:v>
                </c:pt>
                <c:pt idx="19506">
                  <c:v>6.1302504573639389</c:v>
                </c:pt>
                <c:pt idx="19507">
                  <c:v>6.1291294492728339</c:v>
                </c:pt>
                <c:pt idx="19508">
                  <c:v>6.1282885872451374</c:v>
                </c:pt>
                <c:pt idx="19509">
                  <c:v>6.1282885872451374</c:v>
                </c:pt>
                <c:pt idx="19510">
                  <c:v>6.127447634345712</c:v>
                </c:pt>
                <c:pt idx="19511">
                  <c:v>6.127167296511165</c:v>
                </c:pt>
                <c:pt idx="19512">
                  <c:v>6.127167296511165</c:v>
                </c:pt>
                <c:pt idx="19513">
                  <c:v>6.127167296511165</c:v>
                </c:pt>
                <c:pt idx="19514">
                  <c:v>6.1268869485731612</c:v>
                </c:pt>
                <c:pt idx="19515">
                  <c:v>6.1263262223802037</c:v>
                </c:pt>
                <c:pt idx="19516">
                  <c:v>6.126045844121947</c:v>
                </c:pt>
                <c:pt idx="19517">
                  <c:v>6.1257654557536352</c:v>
                </c:pt>
                <c:pt idx="19518">
                  <c:v>6.1249242299718656</c:v>
                </c:pt>
                <c:pt idx="19519">
                  <c:v>6.1249242299718656</c:v>
                </c:pt>
                <c:pt idx="19520">
                  <c:v>6.1246438011468207</c:v>
                </c:pt>
                <c:pt idx="19521">
                  <c:v>6.1246438011468207</c:v>
                </c:pt>
                <c:pt idx="19522">
                  <c:v>6.1240829131401355</c:v>
                </c:pt>
                <c:pt idx="19523">
                  <c:v>6.1238024539551876</c:v>
                </c:pt>
                <c:pt idx="19524">
                  <c:v>6.1238024539551876</c:v>
                </c:pt>
                <c:pt idx="19525">
                  <c:v>6.1235219846469677</c:v>
                </c:pt>
                <c:pt idx="19526">
                  <c:v>6.1229610156540666</c:v>
                </c:pt>
                <c:pt idx="19527">
                  <c:v>6.1226805159660822</c:v>
                </c:pt>
                <c:pt idx="19528">
                  <c:v>6.1226805159660822</c:v>
                </c:pt>
                <c:pt idx="19529">
                  <c:v>6.1224000061482036</c:v>
                </c:pt>
                <c:pt idx="19530">
                  <c:v>6.1224000061482036</c:v>
                </c:pt>
                <c:pt idx="19531">
                  <c:v>6.1224000061482036</c:v>
                </c:pt>
                <c:pt idx="19532">
                  <c:v>6.1224000061482036</c:v>
                </c:pt>
                <c:pt idx="19533">
                  <c:v>6.1215584158986003</c:v>
                </c:pt>
                <c:pt idx="19534">
                  <c:v>6.1212778655445588</c:v>
                </c:pt>
                <c:pt idx="19535">
                  <c:v>6.1207167344202569</c:v>
                </c:pt>
                <c:pt idx="19536">
                  <c:v>6.1201555627299422</c:v>
                </c:pt>
                <c:pt idx="19537">
                  <c:v>6.1190330975981642</c:v>
                </c:pt>
                <c:pt idx="19538">
                  <c:v>6.118752455940708</c:v>
                </c:pt>
                <c:pt idx="19539">
                  <c:v>6.1184718041301203</c:v>
                </c:pt>
                <c:pt idx="19540">
                  <c:v>6.1181911421647461</c:v>
                </c:pt>
                <c:pt idx="19541">
                  <c:v>6.1167876799577723</c:v>
                </c:pt>
                <c:pt idx="19542">
                  <c:v>6.1167876799577723</c:v>
                </c:pt>
                <c:pt idx="19543">
                  <c:v>6.1165069570287152</c:v>
                </c:pt>
                <c:pt idx="19544">
                  <c:v>6.1151031898534596</c:v>
                </c:pt>
                <c:pt idx="19545">
                  <c:v>6.1151031898534596</c:v>
                </c:pt>
                <c:pt idx="19546">
                  <c:v>6.1148224059007514</c:v>
                </c:pt>
                <c:pt idx="19547">
                  <c:v>6.1148224059007514</c:v>
                </c:pt>
                <c:pt idx="19548">
                  <c:v>6.1145416117715987</c:v>
                </c:pt>
                <c:pt idx="19549">
                  <c:v>6.1142608074643352</c:v>
                </c:pt>
                <c:pt idx="19550">
                  <c:v>6.1139799929772902</c:v>
                </c:pt>
                <c:pt idx="19551">
                  <c:v>6.1136991683087958</c:v>
                </c:pt>
                <c:pt idx="19552">
                  <c:v>6.1136991683087958</c:v>
                </c:pt>
                <c:pt idx="19553">
                  <c:v>6.1134183334571794</c:v>
                </c:pt>
                <c:pt idx="19554">
                  <c:v>6.112856633197894</c:v>
                </c:pt>
                <c:pt idx="19555">
                  <c:v>6.112856633197894</c:v>
                </c:pt>
                <c:pt idx="19556">
                  <c:v>6.1125757677868906</c:v>
                </c:pt>
                <c:pt idx="19557">
                  <c:v>6.1120140063937871</c:v>
                </c:pt>
                <c:pt idx="19558">
                  <c:v>6.111733110408351</c:v>
                </c:pt>
                <c:pt idx="19559">
                  <c:v>6.1106094245016322</c:v>
                </c:pt>
                <c:pt idx="19560">
                  <c:v>6.1094855753706012</c:v>
                </c:pt>
                <c:pt idx="19561">
                  <c:v>6.1092045875714751</c:v>
                </c:pt>
                <c:pt idx="19562">
                  <c:v>6.1089235895624503</c:v>
                </c:pt>
                <c:pt idx="19563">
                  <c:v>6.1086425813418517</c:v>
                </c:pt>
                <c:pt idx="19564">
                  <c:v>6.1072373870064469</c:v>
                </c:pt>
                <c:pt idx="19565">
                  <c:v>6.1072373870064469</c:v>
                </c:pt>
                <c:pt idx="19566">
                  <c:v>6.1069563174811394</c:v>
                </c:pt>
                <c:pt idx="19567">
                  <c:v>6.106675237732496</c:v>
                </c:pt>
                <c:pt idx="19568">
                  <c:v>6.1063941477588379</c:v>
                </c:pt>
                <c:pt idx="19569">
                  <c:v>6.1061130475584875</c:v>
                </c:pt>
                <c:pt idx="19570">
                  <c:v>6.1061130475584875</c:v>
                </c:pt>
                <c:pt idx="19571">
                  <c:v>6.1058319371297678</c:v>
                </c:pt>
                <c:pt idx="19572">
                  <c:v>6.1058319371297678</c:v>
                </c:pt>
                <c:pt idx="19573">
                  <c:v>6.1055508164709851</c:v>
                </c:pt>
                <c:pt idx="19574">
                  <c:v>6.1052696855804616</c:v>
                </c:pt>
                <c:pt idx="19575">
                  <c:v>6.1049885444565177</c:v>
                </c:pt>
                <c:pt idx="19576">
                  <c:v>6.1047073930974696</c:v>
                </c:pt>
                <c:pt idx="19577">
                  <c:v>6.1047073930974696</c:v>
                </c:pt>
                <c:pt idx="19578">
                  <c:v>6.1044262315016304</c:v>
                </c:pt>
                <c:pt idx="19579">
                  <c:v>6.1044262315016304</c:v>
                </c:pt>
                <c:pt idx="19580">
                  <c:v>6.1044262315016304</c:v>
                </c:pt>
                <c:pt idx="19581">
                  <c:v>6.1041450596673146</c:v>
                </c:pt>
                <c:pt idx="19582">
                  <c:v>6.1041450596673146</c:v>
                </c:pt>
                <c:pt idx="19583">
                  <c:v>6.1041450596673146</c:v>
                </c:pt>
                <c:pt idx="19584">
                  <c:v>6.1033014827166738</c:v>
                </c:pt>
                <c:pt idx="19585">
                  <c:v>5.9688272194352692</c:v>
                </c:pt>
                <c:pt idx="19586">
                  <c:v>5.7165429912330232</c:v>
                </c:pt>
                <c:pt idx="19587">
                  <c:v>5.1808212136392147</c:v>
                </c:pt>
                <c:pt idx="19588">
                  <c:v>4.5877020284814654</c:v>
                </c:pt>
                <c:pt idx="19589">
                  <c:v>3.9010573895477831</c:v>
                </c:pt>
                <c:pt idx="19590">
                  <c:v>3.022399976985971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3309-4541-8A72-D931792C93A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178994639"/>
        <c:axId val="1178995119"/>
        <c:extLst/>
      </c:scatterChart>
      <c:valAx>
        <c:axId val="1178994639"/>
        <c:scaling>
          <c:logBase val="10"/>
          <c:orientation val="minMax"/>
          <c:max val="1000"/>
          <c:min val="1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/>
                  <a:t>x </a:t>
                </a:r>
                <a:r>
                  <a:rPr lang="en-US" sz="1200" baseline="0"/>
                  <a:t>[mm]</a:t>
                </a:r>
                <a:endParaRPr lang="en-US" sz="1200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78995119"/>
        <c:crosses val="autoZero"/>
        <c:crossBetween val="midCat"/>
      </c:valAx>
      <c:valAx>
        <c:axId val="1178995119"/>
        <c:scaling>
          <c:orientation val="minMax"/>
          <c:max val="100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/>
                  <a:t>P(x) [%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78994639"/>
        <c:crossesAt val="1.0000000000000002E-2"/>
        <c:crossBetween val="midCat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10785403335290759"/>
          <c:y val="0.10055711837340996"/>
          <c:w val="0.21413613096301243"/>
          <c:h val="0.19694505105531804"/>
        </c:manualLayout>
      </c:layout>
      <c:overlay val="0"/>
      <c:spPr>
        <a:solidFill>
          <a:schemeClr val="bg1"/>
        </a:solidFill>
        <a:ln>
          <a:solidFill>
            <a:sysClr val="windowText" lastClr="000000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8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800" b="1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</a:rPr>
              <a:t>P-P plot of Pile 3</a:t>
            </a:r>
          </a:p>
        </c:rich>
      </c:tx>
      <c:layout>
        <c:manualLayout>
          <c:xMode val="edge"/>
          <c:yMode val="edge"/>
          <c:x val="0.43855438546678766"/>
          <c:y val="3.435660199078924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8.6451710528032716E-2"/>
          <c:y val="9.4764019391398502E-2"/>
          <c:w val="0.87684292023091048"/>
          <c:h val="0.80590472309832606"/>
        </c:manualLayout>
      </c:layout>
      <c:scatterChart>
        <c:scatterStyle val="lineMarker"/>
        <c:varyColors val="0"/>
        <c:ser>
          <c:idx val="1"/>
          <c:order val="0"/>
          <c:tx>
            <c:v>x = y</c:v>
          </c:tx>
          <c:spPr>
            <a:ln w="25400" cap="rnd">
              <a:solidFill>
                <a:schemeClr val="bg1">
                  <a:lumMod val="50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>
                  <a:lumMod val="50000"/>
                </a:schemeClr>
              </a:solidFill>
              <a:ln w="9525">
                <a:solidFill>
                  <a:schemeClr val="bg1">
                    <a:lumMod val="50000"/>
                  </a:schemeClr>
                </a:solidFill>
              </a:ln>
              <a:effectLst/>
            </c:spPr>
          </c:marker>
          <c:xVal>
            <c:numLit>
              <c:formatCode>General</c:formatCode>
              <c:ptCount val="2"/>
              <c:pt idx="0">
                <c:v>0</c:v>
              </c:pt>
              <c:pt idx="1">
                <c:v>300</c:v>
              </c:pt>
            </c:numLit>
          </c:xVal>
          <c:yVal>
            <c:numLit>
              <c:formatCode>General</c:formatCode>
              <c:ptCount val="2"/>
              <c:pt idx="0">
                <c:v>0</c:v>
              </c:pt>
              <c:pt idx="1">
                <c:v>300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1-B5FB-4449-9D49-37DB9C4244C9}"/>
            </c:ext>
          </c:extLst>
        </c:ser>
        <c:ser>
          <c:idx val="0"/>
          <c:order val="1"/>
          <c:tx>
            <c:v>A   vs. B   </c:v>
          </c:tx>
          <c:spPr>
            <a:ln w="25400" cap="rnd">
              <a:noFill/>
              <a:prstDash val="sysDash"/>
              <a:round/>
            </a:ln>
            <a:effectLst/>
          </c:spPr>
          <c:marker>
            <c:symbol val="circle"/>
            <c:size val="7"/>
            <c:spPr>
              <a:solidFill>
                <a:schemeClr val="accent6"/>
              </a:solidFill>
              <a:ln w="31750">
                <a:solidFill>
                  <a:schemeClr val="accent6"/>
                </a:solidFill>
              </a:ln>
              <a:effectLst/>
            </c:spPr>
          </c:marker>
          <c:xVal>
            <c:numRef>
              <c:f>Figures!$B$41:$B$49</c:f>
              <c:numCache>
                <c:formatCode>General</c:formatCode>
                <c:ptCount val="9"/>
                <c:pt idx="0">
                  <c:v>39.200000000000003</c:v>
                </c:pt>
                <c:pt idx="1">
                  <c:v>61.7</c:v>
                </c:pt>
                <c:pt idx="2">
                  <c:v>87</c:v>
                </c:pt>
                <c:pt idx="3">
                  <c:v>110</c:v>
                </c:pt>
                <c:pt idx="4">
                  <c:v>141.80000000000001</c:v>
                </c:pt>
                <c:pt idx="5">
                  <c:v>171.7</c:v>
                </c:pt>
                <c:pt idx="6">
                  <c:v>202.8</c:v>
                </c:pt>
                <c:pt idx="7">
                  <c:v>260.5</c:v>
                </c:pt>
                <c:pt idx="8">
                  <c:v>371.3</c:v>
                </c:pt>
              </c:numCache>
            </c:numRef>
          </c:xVal>
          <c:yVal>
            <c:numRef>
              <c:f>Figures!$C$41:$C$49</c:f>
              <c:numCache>
                <c:formatCode>General</c:formatCode>
                <c:ptCount val="9"/>
                <c:pt idx="0">
                  <c:v>49.2</c:v>
                </c:pt>
                <c:pt idx="1">
                  <c:v>80.7</c:v>
                </c:pt>
                <c:pt idx="2">
                  <c:v>108.8</c:v>
                </c:pt>
                <c:pt idx="3">
                  <c:v>144.4</c:v>
                </c:pt>
                <c:pt idx="4">
                  <c:v>172.1</c:v>
                </c:pt>
                <c:pt idx="5">
                  <c:v>204.4</c:v>
                </c:pt>
                <c:pt idx="6">
                  <c:v>248.9</c:v>
                </c:pt>
                <c:pt idx="7">
                  <c:v>311.8</c:v>
                </c:pt>
                <c:pt idx="8">
                  <c:v>402.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B5FB-4449-9D49-37DB9C4244C9}"/>
            </c:ext>
          </c:extLst>
        </c:ser>
        <c:ser>
          <c:idx val="2"/>
          <c:order val="2"/>
          <c:tx>
            <c:v>A   vs. C   </c:v>
          </c:tx>
          <c:spPr>
            <a:ln w="25400" cap="rnd">
              <a:noFill/>
              <a:prstDash val="sysDash"/>
              <a:round/>
            </a:ln>
            <a:effectLst/>
          </c:spPr>
          <c:marker>
            <c:symbol val="triangle"/>
            <c:size val="7"/>
            <c:spPr>
              <a:solidFill>
                <a:schemeClr val="accent1"/>
              </a:solidFill>
              <a:ln w="31750">
                <a:solidFill>
                  <a:schemeClr val="accent1"/>
                </a:solidFill>
              </a:ln>
              <a:effectLst/>
            </c:spPr>
          </c:marker>
          <c:xVal>
            <c:numRef>
              <c:f>Figures!$B$41:$B$49</c:f>
              <c:numCache>
                <c:formatCode>General</c:formatCode>
                <c:ptCount val="9"/>
                <c:pt idx="0">
                  <c:v>39.200000000000003</c:v>
                </c:pt>
                <c:pt idx="1">
                  <c:v>61.7</c:v>
                </c:pt>
                <c:pt idx="2">
                  <c:v>87</c:v>
                </c:pt>
                <c:pt idx="3">
                  <c:v>110</c:v>
                </c:pt>
                <c:pt idx="4">
                  <c:v>141.80000000000001</c:v>
                </c:pt>
                <c:pt idx="5">
                  <c:v>171.7</c:v>
                </c:pt>
                <c:pt idx="6">
                  <c:v>202.8</c:v>
                </c:pt>
                <c:pt idx="7">
                  <c:v>260.5</c:v>
                </c:pt>
                <c:pt idx="8">
                  <c:v>371.3</c:v>
                </c:pt>
              </c:numCache>
            </c:numRef>
          </c:xVal>
          <c:yVal>
            <c:numRef>
              <c:f>Figures!$D$41:$D$49</c:f>
              <c:numCache>
                <c:formatCode>General</c:formatCode>
                <c:ptCount val="9"/>
                <c:pt idx="0">
                  <c:v>29</c:v>
                </c:pt>
                <c:pt idx="1">
                  <c:v>59.6</c:v>
                </c:pt>
                <c:pt idx="2">
                  <c:v>90.6</c:v>
                </c:pt>
                <c:pt idx="3">
                  <c:v>122.4</c:v>
                </c:pt>
                <c:pt idx="4">
                  <c:v>160.1</c:v>
                </c:pt>
                <c:pt idx="5">
                  <c:v>205.4</c:v>
                </c:pt>
                <c:pt idx="6">
                  <c:v>269.89999999999998</c:v>
                </c:pt>
                <c:pt idx="7">
                  <c:v>337.5</c:v>
                </c:pt>
                <c:pt idx="8">
                  <c:v>518.2000000000000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B5FB-4449-9D49-37DB9C4244C9}"/>
            </c:ext>
          </c:extLst>
        </c:ser>
        <c:ser>
          <c:idx val="3"/>
          <c:order val="3"/>
          <c:tx>
            <c:v>B   vs. C   </c:v>
          </c:tx>
          <c:spPr>
            <a:ln w="25400" cap="rnd">
              <a:noFill/>
              <a:prstDash val="sysDash"/>
              <a:round/>
            </a:ln>
            <a:effectLst/>
          </c:spPr>
          <c:marker>
            <c:symbol val="x"/>
            <c:size val="7"/>
            <c:spPr>
              <a:solidFill>
                <a:srgbClr val="FF0000"/>
              </a:solidFill>
              <a:ln w="31750">
                <a:solidFill>
                  <a:srgbClr val="FF0000"/>
                </a:solidFill>
              </a:ln>
              <a:effectLst/>
            </c:spPr>
          </c:marker>
          <c:xVal>
            <c:numRef>
              <c:f>Figures!$C$41:$C$49</c:f>
              <c:numCache>
                <c:formatCode>General</c:formatCode>
                <c:ptCount val="9"/>
                <c:pt idx="0">
                  <c:v>49.2</c:v>
                </c:pt>
                <c:pt idx="1">
                  <c:v>80.7</c:v>
                </c:pt>
                <c:pt idx="2">
                  <c:v>108.8</c:v>
                </c:pt>
                <c:pt idx="3">
                  <c:v>144.4</c:v>
                </c:pt>
                <c:pt idx="4">
                  <c:v>172.1</c:v>
                </c:pt>
                <c:pt idx="5">
                  <c:v>204.4</c:v>
                </c:pt>
                <c:pt idx="6">
                  <c:v>248.9</c:v>
                </c:pt>
                <c:pt idx="7">
                  <c:v>311.8</c:v>
                </c:pt>
                <c:pt idx="8">
                  <c:v>402.9</c:v>
                </c:pt>
              </c:numCache>
            </c:numRef>
          </c:xVal>
          <c:yVal>
            <c:numRef>
              <c:f>Figures!$D$41:$D$49</c:f>
              <c:numCache>
                <c:formatCode>General</c:formatCode>
                <c:ptCount val="9"/>
                <c:pt idx="0">
                  <c:v>29</c:v>
                </c:pt>
                <c:pt idx="1">
                  <c:v>59.6</c:v>
                </c:pt>
                <c:pt idx="2">
                  <c:v>90.6</c:v>
                </c:pt>
                <c:pt idx="3">
                  <c:v>122.4</c:v>
                </c:pt>
                <c:pt idx="4">
                  <c:v>160.1</c:v>
                </c:pt>
                <c:pt idx="5">
                  <c:v>205.4</c:v>
                </c:pt>
                <c:pt idx="6">
                  <c:v>269.89999999999998</c:v>
                </c:pt>
                <c:pt idx="7">
                  <c:v>337.5</c:v>
                </c:pt>
                <c:pt idx="8">
                  <c:v>518.2000000000000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B5FB-4449-9D49-37DB9C4244C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5183455"/>
        <c:axId val="1113273103"/>
      </c:scatterChart>
      <c:valAx>
        <c:axId val="195183455"/>
        <c:scaling>
          <c:orientation val="minMax"/>
          <c:max val="30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 b="0" i="0" u="none" strike="noStrike" kern="1200" baseline="0">
                    <a:solidFill>
                      <a:sysClr val="windowText" lastClr="000000">
                        <a:lumMod val="65000"/>
                        <a:lumOff val="35000"/>
                      </a:sysClr>
                    </a:solidFill>
                    <a:effectLst/>
                  </a:rPr>
                  <a:t>d10-d90 in 10%-point steps</a:t>
                </a:r>
                <a:endParaRPr lang="en-US" sz="1200" b="0" i="0" u="none" strike="noStrike" kern="1200" baseline="0">
                  <a:solidFill>
                    <a:sysClr val="windowText" lastClr="000000">
                      <a:lumMod val="65000"/>
                      <a:lumOff val="35000"/>
                    </a:sysClr>
                  </a:solidFill>
                </a:endParaRP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13273103"/>
        <c:crosses val="autoZero"/>
        <c:crossBetween val="midCat"/>
      </c:valAx>
      <c:valAx>
        <c:axId val="1113273103"/>
        <c:scaling>
          <c:orientation val="minMax"/>
          <c:max val="3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 b="0" i="0" u="none" strike="noStrike" kern="1200" baseline="0">
                    <a:solidFill>
                      <a:sysClr val="windowText" lastClr="000000">
                        <a:lumMod val="65000"/>
                        <a:lumOff val="35000"/>
                      </a:sysClr>
                    </a:solidFill>
                    <a:effectLst/>
                  </a:rPr>
                  <a:t>d10-d90 in 10%-point steps</a:t>
                </a:r>
                <a:endParaRPr lang="en-US" sz="1200" b="0" i="0" u="none" strike="noStrike" kern="1200" baseline="0">
                  <a:solidFill>
                    <a:sysClr val="windowText" lastClr="000000">
                      <a:lumMod val="65000"/>
                      <a:lumOff val="35000"/>
                    </a:sysClr>
                  </a:solidFill>
                </a:endParaRP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5183455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83860924425569328"/>
          <c:y val="0.69605414763617313"/>
          <c:w val="9.579808309791514E-2"/>
          <c:h val="0.17368479666257022"/>
        </c:manualLayout>
      </c:layout>
      <c:overlay val="0"/>
      <c:spPr>
        <a:solidFill>
          <a:schemeClr val="bg1"/>
        </a:solidFill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200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0584</xdr:colOff>
      <xdr:row>1</xdr:row>
      <xdr:rowOff>0</xdr:rowOff>
    </xdr:from>
    <xdr:to>
      <xdr:col>17</xdr:col>
      <xdr:colOff>514047</xdr:colOff>
      <xdr:row>36</xdr:row>
      <xdr:rowOff>3175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1A615DF-1D74-47F6-B6E1-E62028CEAC9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12701</xdr:colOff>
      <xdr:row>51</xdr:row>
      <xdr:rowOff>24341</xdr:rowOff>
    </xdr:from>
    <xdr:to>
      <xdr:col>17</xdr:col>
      <xdr:colOff>127001</xdr:colOff>
      <xdr:row>84</xdr:row>
      <xdr:rowOff>148167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598949FE-AB09-CB0F-F722-02238D10AEA6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persons/person.xml><?xml version="1.0" encoding="utf-8"?>
<personList xmlns="http://schemas.microsoft.com/office/spreadsheetml/2018/threadedcomments" xmlns:x="http://schemas.openxmlformats.org/spreadsheetml/2006/main"/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D69689C-0101-4FD6-B7C2-86877B77759C}">
  <dimension ref="A40:H50"/>
  <sheetViews>
    <sheetView topLeftCell="A19" zoomScale="90" zoomScaleNormal="90" workbookViewId="0">
      <selection activeCell="E50" sqref="E50"/>
    </sheetView>
  </sheetViews>
  <sheetFormatPr defaultRowHeight="15" x14ac:dyDescent="0.25"/>
  <sheetData>
    <row r="40" spans="1:8" x14ac:dyDescent="0.25">
      <c r="A40" s="1"/>
      <c r="B40" s="1" t="s">
        <v>17</v>
      </c>
      <c r="C40" s="1" t="s">
        <v>18</v>
      </c>
      <c r="D40" s="1" t="s">
        <v>19</v>
      </c>
      <c r="E40" s="1"/>
      <c r="F40" s="1" t="s">
        <v>29</v>
      </c>
      <c r="G40" s="1" t="s">
        <v>30</v>
      </c>
      <c r="H40" s="1" t="s">
        <v>31</v>
      </c>
    </row>
    <row r="41" spans="1:8" x14ac:dyDescent="0.25">
      <c r="A41" s="1" t="s">
        <v>20</v>
      </c>
      <c r="B41">
        <v>39.200000000000003</v>
      </c>
      <c r="C41">
        <v>49.2</v>
      </c>
      <c r="D41">
        <v>29</v>
      </c>
      <c r="F41">
        <f>(B41-C41)^2</f>
        <v>100</v>
      </c>
      <c r="G41">
        <f>(B41-D41)^2</f>
        <v>104.04000000000006</v>
      </c>
      <c r="H41">
        <f>(C41-D41)^2</f>
        <v>408.04000000000013</v>
      </c>
    </row>
    <row r="42" spans="1:8" x14ac:dyDescent="0.25">
      <c r="A42" s="1" t="s">
        <v>21</v>
      </c>
      <c r="B42">
        <v>61.7</v>
      </c>
      <c r="C42">
        <v>80.7</v>
      </c>
      <c r="D42">
        <v>59.6</v>
      </c>
      <c r="F42">
        <f t="shared" ref="F42:F49" si="0">(B42-C42)^2</f>
        <v>361</v>
      </c>
      <c r="G42">
        <f t="shared" ref="G42:G49" si="1">(B42-D42)^2</f>
        <v>4.4100000000000064</v>
      </c>
      <c r="H42">
        <f t="shared" ref="H42:H49" si="2">(C42-D42)^2</f>
        <v>445.21000000000004</v>
      </c>
    </row>
    <row r="43" spans="1:8" x14ac:dyDescent="0.25">
      <c r="A43" s="1" t="s">
        <v>22</v>
      </c>
      <c r="B43">
        <v>87</v>
      </c>
      <c r="C43">
        <v>108.8</v>
      </c>
      <c r="D43">
        <v>90.6</v>
      </c>
      <c r="F43">
        <f t="shared" si="0"/>
        <v>475.2399999999999</v>
      </c>
      <c r="G43">
        <f t="shared" si="1"/>
        <v>12.959999999999958</v>
      </c>
      <c r="H43">
        <f t="shared" si="2"/>
        <v>331.24000000000012</v>
      </c>
    </row>
    <row r="44" spans="1:8" x14ac:dyDescent="0.25">
      <c r="A44" s="1" t="s">
        <v>23</v>
      </c>
      <c r="B44">
        <v>110</v>
      </c>
      <c r="C44">
        <v>144.4</v>
      </c>
      <c r="D44">
        <v>122.4</v>
      </c>
      <c r="F44">
        <f t="shared" si="0"/>
        <v>1183.3600000000004</v>
      </c>
      <c r="G44">
        <f t="shared" si="1"/>
        <v>153.76000000000013</v>
      </c>
      <c r="H44">
        <f t="shared" si="2"/>
        <v>484</v>
      </c>
    </row>
    <row r="45" spans="1:8" x14ac:dyDescent="0.25">
      <c r="A45" s="1" t="s">
        <v>24</v>
      </c>
      <c r="B45">
        <v>141.80000000000001</v>
      </c>
      <c r="C45">
        <v>172.1</v>
      </c>
      <c r="D45">
        <v>160.1</v>
      </c>
      <c r="F45">
        <f t="shared" si="0"/>
        <v>918.08999999999901</v>
      </c>
      <c r="G45">
        <f t="shared" si="1"/>
        <v>334.88999999999936</v>
      </c>
      <c r="H45">
        <f t="shared" si="2"/>
        <v>144</v>
      </c>
    </row>
    <row r="46" spans="1:8" x14ac:dyDescent="0.25">
      <c r="A46" s="1" t="s">
        <v>25</v>
      </c>
      <c r="B46">
        <v>171.7</v>
      </c>
      <c r="C46">
        <v>204.4</v>
      </c>
      <c r="D46">
        <v>205.4</v>
      </c>
      <c r="F46">
        <f t="shared" si="0"/>
        <v>1069.2900000000011</v>
      </c>
      <c r="G46">
        <f t="shared" si="1"/>
        <v>1135.6900000000012</v>
      </c>
      <c r="H46">
        <f t="shared" si="2"/>
        <v>1</v>
      </c>
    </row>
    <row r="47" spans="1:8" x14ac:dyDescent="0.25">
      <c r="A47" s="1" t="s">
        <v>26</v>
      </c>
      <c r="B47">
        <v>202.8</v>
      </c>
      <c r="C47">
        <v>248.9</v>
      </c>
      <c r="D47">
        <v>269.89999999999998</v>
      </c>
      <c r="F47">
        <f t="shared" si="0"/>
        <v>2125.2099999999996</v>
      </c>
      <c r="G47">
        <f t="shared" si="1"/>
        <v>4502.4099999999953</v>
      </c>
      <c r="H47">
        <f t="shared" si="2"/>
        <v>440.99999999999881</v>
      </c>
    </row>
    <row r="48" spans="1:8" x14ac:dyDescent="0.25">
      <c r="A48" s="1" t="s">
        <v>27</v>
      </c>
      <c r="B48">
        <v>260.5</v>
      </c>
      <c r="C48">
        <v>311.8</v>
      </c>
      <c r="D48">
        <v>337.5</v>
      </c>
      <c r="F48">
        <f t="shared" si="0"/>
        <v>2631.690000000001</v>
      </c>
      <c r="G48">
        <f t="shared" si="1"/>
        <v>5929</v>
      </c>
      <c r="H48">
        <f t="shared" si="2"/>
        <v>660.48999999999944</v>
      </c>
    </row>
    <row r="49" spans="1:8" x14ac:dyDescent="0.25">
      <c r="A49" s="1" t="s">
        <v>28</v>
      </c>
      <c r="B49">
        <v>371.3</v>
      </c>
      <c r="C49">
        <v>402.9</v>
      </c>
      <c r="D49">
        <v>518.20000000000005</v>
      </c>
      <c r="F49">
        <f t="shared" si="0"/>
        <v>998.5599999999979</v>
      </c>
      <c r="G49">
        <f t="shared" si="1"/>
        <v>21579.610000000011</v>
      </c>
      <c r="H49">
        <f t="shared" si="2"/>
        <v>13294.090000000017</v>
      </c>
    </row>
    <row r="50" spans="1:8" x14ac:dyDescent="0.25">
      <c r="E50" s="1" t="s">
        <v>33</v>
      </c>
      <c r="F50" s="1">
        <f>SQRT(SUM(F41:F49)/COUNT(F41:F49))</f>
        <v>33.103272748576785</v>
      </c>
      <c r="G50" s="1">
        <f t="shared" ref="G50:H50" si="3">SQRT(SUM(G41:G49)/COUNT(G41:G49))</f>
        <v>61.243385130332427</v>
      </c>
      <c r="H50" s="1">
        <f t="shared" si="3"/>
        <v>42.438281984286071</v>
      </c>
    </row>
  </sheetData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498F1E5-FDE0-4241-9753-57BFC191EC6C}">
  <dimension ref="A1:L8581"/>
  <sheetViews>
    <sheetView workbookViewId="0">
      <selection activeCell="K1" sqref="K1:L4"/>
    </sheetView>
  </sheetViews>
  <sheetFormatPr defaultRowHeight="15" x14ac:dyDescent="0.25"/>
  <cols>
    <col min="10" max="10" width="12" bestFit="1" customWidth="1"/>
  </cols>
  <sheetData>
    <row r="1" spans="1:12" x14ac:dyDescent="0.25">
      <c r="A1" s="1" t="s">
        <v>0</v>
      </c>
      <c r="B1" s="1" t="s">
        <v>1</v>
      </c>
      <c r="C1" s="1" t="s">
        <v>2</v>
      </c>
      <c r="D1" s="1" t="s">
        <v>3</v>
      </c>
      <c r="E1" s="1" t="s">
        <v>14</v>
      </c>
      <c r="F1" s="1" t="s">
        <v>9</v>
      </c>
      <c r="G1" s="1"/>
      <c r="H1" s="1" t="s">
        <v>15</v>
      </c>
      <c r="I1" s="1" t="s">
        <v>16</v>
      </c>
      <c r="J1" s="1" t="s">
        <v>34</v>
      </c>
      <c r="K1" s="2" t="s">
        <v>10</v>
      </c>
      <c r="L1" s="3"/>
    </row>
    <row r="2" spans="1:12" x14ac:dyDescent="0.25">
      <c r="A2">
        <v>65845</v>
      </c>
      <c r="B2" t="s">
        <v>4</v>
      </c>
      <c r="C2">
        <v>620.20449871870301</v>
      </c>
      <c r="D2">
        <v>0.89827129479699996</v>
      </c>
      <c r="E2">
        <f>100-D2</f>
        <v>99.101728705203001</v>
      </c>
      <c r="F2">
        <f t="shared" ref="F2:F65" si="0">(LN($L$2/C2)/(LN($L$2/$L$3)))^$L$4</f>
        <v>0</v>
      </c>
      <c r="G2">
        <f>(1/(1+F2))*100</f>
        <v>100</v>
      </c>
      <c r="H2">
        <f>E2-G2</f>
        <v>-0.89827129479699863</v>
      </c>
      <c r="I2">
        <f>H2^2</f>
        <v>0.80689131905627642</v>
      </c>
      <c r="J2">
        <f>SUM(I2:I596)</f>
        <v>753.84476857744266</v>
      </c>
      <c r="K2" s="4" t="s">
        <v>11</v>
      </c>
      <c r="L2" s="5">
        <f>C2</f>
        <v>620.20449871870301</v>
      </c>
    </row>
    <row r="3" spans="1:12" x14ac:dyDescent="0.25">
      <c r="A3">
        <v>65503</v>
      </c>
      <c r="B3" t="s">
        <v>4</v>
      </c>
      <c r="C3">
        <v>545.16093798529403</v>
      </c>
      <c r="D3">
        <v>0.779433819094</v>
      </c>
      <c r="E3">
        <f>E2-D3</f>
        <v>98.322294886109006</v>
      </c>
      <c r="F3">
        <f t="shared" si="0"/>
        <v>1.1267245579951676E-3</v>
      </c>
      <c r="G3">
        <f t="shared" ref="G3:G66" si="1">(1/(1+F3))*100</f>
        <v>99.887454352145824</v>
      </c>
      <c r="H3">
        <f t="shared" ref="H3:H66" si="2">E3-G3</f>
        <v>-1.5651594660368175</v>
      </c>
      <c r="I3">
        <f t="shared" ref="I3:I66" si="3">H3^2</f>
        <v>2.4497241541246559</v>
      </c>
      <c r="K3" s="4" t="s">
        <v>12</v>
      </c>
      <c r="L3" s="5">
        <f>C235</f>
        <v>141.87562124226901</v>
      </c>
    </row>
    <row r="4" spans="1:12" ht="15.75" thickBot="1" x14ac:dyDescent="0.3">
      <c r="A4">
        <v>61043</v>
      </c>
      <c r="B4" t="s">
        <v>4</v>
      </c>
      <c r="C4">
        <v>542.66389686713205</v>
      </c>
      <c r="D4">
        <v>1.5842610029990001</v>
      </c>
      <c r="E4">
        <f t="shared" ref="E4:E67" si="4">E3-D4</f>
        <v>96.738033883110006</v>
      </c>
      <c r="F4">
        <f t="shared" si="0"/>
        <v>1.2420366696797699E-3</v>
      </c>
      <c r="G4">
        <f t="shared" si="1"/>
        <v>99.875950407175168</v>
      </c>
      <c r="H4">
        <f t="shared" si="2"/>
        <v>-3.1379165240651616</v>
      </c>
      <c r="I4">
        <f t="shared" si="3"/>
        <v>9.8465201120011869</v>
      </c>
      <c r="K4" s="6" t="s">
        <v>13</v>
      </c>
      <c r="L4" s="7">
        <v>2.7856708102418448</v>
      </c>
    </row>
    <row r="5" spans="1:12" x14ac:dyDescent="0.25">
      <c r="A5">
        <v>64560</v>
      </c>
      <c r="B5" t="s">
        <v>4</v>
      </c>
      <c r="C5">
        <v>503.01544628863002</v>
      </c>
      <c r="D5">
        <v>0.948924222865</v>
      </c>
      <c r="E5">
        <f t="shared" si="4"/>
        <v>95.789109660245003</v>
      </c>
      <c r="F5">
        <f t="shared" si="0"/>
        <v>4.3485926914077185E-3</v>
      </c>
      <c r="G5">
        <f t="shared" si="1"/>
        <v>99.567023569002615</v>
      </c>
      <c r="H5">
        <f t="shared" si="2"/>
        <v>-3.7779139087576112</v>
      </c>
      <c r="I5">
        <f t="shared" si="3"/>
        <v>14.272633501984213</v>
      </c>
    </row>
    <row r="6" spans="1:12" x14ac:dyDescent="0.25">
      <c r="A6">
        <v>65491</v>
      </c>
      <c r="B6" t="s">
        <v>4</v>
      </c>
      <c r="C6">
        <v>495.33011397562302</v>
      </c>
      <c r="D6">
        <v>0.39451930038600003</v>
      </c>
      <c r="E6">
        <f t="shared" si="4"/>
        <v>95.394590359859009</v>
      </c>
      <c r="F6">
        <f t="shared" si="0"/>
        <v>5.298728771294405E-3</v>
      </c>
      <c r="G6">
        <f t="shared" si="1"/>
        <v>99.472919976953449</v>
      </c>
      <c r="H6">
        <f t="shared" si="2"/>
        <v>-4.0783296170944396</v>
      </c>
      <c r="I6">
        <f t="shared" si="3"/>
        <v>16.632772465669678</v>
      </c>
    </row>
    <row r="7" spans="1:12" x14ac:dyDescent="0.25">
      <c r="A7">
        <v>63281</v>
      </c>
      <c r="B7" t="s">
        <v>4</v>
      </c>
      <c r="C7">
        <v>470.17036707390599</v>
      </c>
      <c r="D7">
        <v>0.60641394735800003</v>
      </c>
      <c r="E7">
        <f t="shared" si="4"/>
        <v>94.788176412501002</v>
      </c>
      <c r="F7">
        <f t="shared" si="0"/>
        <v>9.4722271775277856E-3</v>
      </c>
      <c r="G7">
        <f t="shared" si="1"/>
        <v>99.06166540073994</v>
      </c>
      <c r="H7">
        <f t="shared" si="2"/>
        <v>-4.2734889882389382</v>
      </c>
      <c r="I7">
        <f t="shared" si="3"/>
        <v>18.262708132599464</v>
      </c>
    </row>
    <row r="8" spans="1:12" x14ac:dyDescent="0.25">
      <c r="A8">
        <v>65150</v>
      </c>
      <c r="B8" t="s">
        <v>4</v>
      </c>
      <c r="C8">
        <v>461.71504907327301</v>
      </c>
      <c r="D8">
        <v>1.4654452248450001</v>
      </c>
      <c r="E8">
        <f t="shared" si="4"/>
        <v>93.322731187656004</v>
      </c>
      <c r="F8">
        <f t="shared" si="0"/>
        <v>1.1304058365233774E-2</v>
      </c>
      <c r="G8">
        <f t="shared" si="1"/>
        <v>98.882229506375495</v>
      </c>
      <c r="H8">
        <f t="shared" si="2"/>
        <v>-5.5594983187194913</v>
      </c>
      <c r="I8">
        <f t="shared" si="3"/>
        <v>30.908021555844851</v>
      </c>
    </row>
    <row r="9" spans="1:12" x14ac:dyDescent="0.25">
      <c r="A9">
        <v>70965</v>
      </c>
      <c r="B9" t="s">
        <v>4</v>
      </c>
      <c r="C9">
        <v>461.00630918913498</v>
      </c>
      <c r="D9">
        <v>0.93331645263999996</v>
      </c>
      <c r="E9">
        <f t="shared" si="4"/>
        <v>92.389414735016004</v>
      </c>
      <c r="F9">
        <f t="shared" si="0"/>
        <v>1.1468744092282719E-2</v>
      </c>
      <c r="G9">
        <f t="shared" si="1"/>
        <v>98.866129659540292</v>
      </c>
      <c r="H9">
        <f t="shared" si="2"/>
        <v>-6.4767149245242877</v>
      </c>
      <c r="I9">
        <f t="shared" si="3"/>
        <v>41.947836213555647</v>
      </c>
    </row>
    <row r="10" spans="1:12" x14ac:dyDescent="0.25">
      <c r="A10">
        <v>62593</v>
      </c>
      <c r="B10" t="s">
        <v>4</v>
      </c>
      <c r="C10">
        <v>425.95067537226498</v>
      </c>
      <c r="D10">
        <v>0.51653546701200004</v>
      </c>
      <c r="E10">
        <f t="shared" si="4"/>
        <v>91.872879268003999</v>
      </c>
      <c r="F10">
        <f t="shared" si="0"/>
        <v>2.2153916576387444E-2</v>
      </c>
      <c r="G10">
        <f t="shared" si="1"/>
        <v>97.832624204915234</v>
      </c>
      <c r="H10">
        <f t="shared" si="2"/>
        <v>-5.9597449369112354</v>
      </c>
      <c r="I10">
        <f t="shared" si="3"/>
        <v>35.518559713039103</v>
      </c>
    </row>
    <row r="11" spans="1:12" x14ac:dyDescent="0.25">
      <c r="A11">
        <v>64297</v>
      </c>
      <c r="B11" t="s">
        <v>4</v>
      </c>
      <c r="C11">
        <v>404.51815087526097</v>
      </c>
      <c r="D11">
        <v>0.70990763968199999</v>
      </c>
      <c r="E11">
        <f t="shared" si="4"/>
        <v>91.162971628321998</v>
      </c>
      <c r="F11">
        <f t="shared" si="0"/>
        <v>3.171119998340239E-2</v>
      </c>
      <c r="G11">
        <f t="shared" si="1"/>
        <v>96.926349158183754</v>
      </c>
      <c r="H11">
        <f t="shared" si="2"/>
        <v>-5.7633775298617564</v>
      </c>
      <c r="I11">
        <f t="shared" si="3"/>
        <v>33.216520551715398</v>
      </c>
    </row>
    <row r="12" spans="1:12" x14ac:dyDescent="0.25">
      <c r="A12">
        <v>61508</v>
      </c>
      <c r="B12" t="s">
        <v>4</v>
      </c>
      <c r="C12">
        <v>392.70345764463298</v>
      </c>
      <c r="D12">
        <v>0.39585731590500001</v>
      </c>
      <c r="E12">
        <f t="shared" si="4"/>
        <v>90.767114312416993</v>
      </c>
      <c r="F12">
        <f t="shared" si="0"/>
        <v>3.8224703336823408E-2</v>
      </c>
      <c r="G12">
        <f t="shared" si="1"/>
        <v>96.318262971977987</v>
      </c>
      <c r="H12">
        <f t="shared" si="2"/>
        <v>-5.5511486595609938</v>
      </c>
      <c r="I12">
        <f t="shared" si="3"/>
        <v>30.815251440545818</v>
      </c>
    </row>
    <row r="13" spans="1:12" x14ac:dyDescent="0.25">
      <c r="A13">
        <v>65396</v>
      </c>
      <c r="B13" t="s">
        <v>4</v>
      </c>
      <c r="C13">
        <v>367.56436677770802</v>
      </c>
      <c r="D13">
        <v>0.90297243040700004</v>
      </c>
      <c r="E13">
        <f t="shared" si="4"/>
        <v>89.864141882009989</v>
      </c>
      <c r="F13">
        <f t="shared" si="0"/>
        <v>5.5706694183732565E-2</v>
      </c>
      <c r="G13">
        <f t="shared" si="1"/>
        <v>94.723279250700912</v>
      </c>
      <c r="H13">
        <f t="shared" si="2"/>
        <v>-4.8591373686909236</v>
      </c>
      <c r="I13">
        <f t="shared" si="3"/>
        <v>23.611215967808551</v>
      </c>
    </row>
    <row r="14" spans="1:12" x14ac:dyDescent="0.25">
      <c r="A14">
        <v>66492</v>
      </c>
      <c r="B14" t="s">
        <v>4</v>
      </c>
      <c r="C14">
        <v>357.870876536536</v>
      </c>
      <c r="D14">
        <v>0.261082990485</v>
      </c>
      <c r="E14">
        <f t="shared" si="4"/>
        <v>89.603058891524995</v>
      </c>
      <c r="F14">
        <f t="shared" si="0"/>
        <v>6.4000828048992708E-2</v>
      </c>
      <c r="G14">
        <f t="shared" si="1"/>
        <v>93.984889263070599</v>
      </c>
      <c r="H14">
        <f t="shared" si="2"/>
        <v>-4.381830371545604</v>
      </c>
      <c r="I14">
        <f t="shared" si="3"/>
        <v>19.200437404999487</v>
      </c>
    </row>
    <row r="15" spans="1:12" x14ac:dyDescent="0.25">
      <c r="A15">
        <v>60550</v>
      </c>
      <c r="B15" t="s">
        <v>4</v>
      </c>
      <c r="C15">
        <v>351.15080851625498</v>
      </c>
      <c r="D15">
        <v>0.21087847842900001</v>
      </c>
      <c r="E15">
        <f t="shared" si="4"/>
        <v>89.392180413096</v>
      </c>
      <c r="F15">
        <f t="shared" si="0"/>
        <v>7.0337914561623499E-2</v>
      </c>
      <c r="G15">
        <f t="shared" si="1"/>
        <v>93.428438476793417</v>
      </c>
      <c r="H15">
        <f t="shared" si="2"/>
        <v>-4.0362580636974172</v>
      </c>
      <c r="I15">
        <f t="shared" si="3"/>
        <v>16.291379156762424</v>
      </c>
    </row>
    <row r="16" spans="1:12" x14ac:dyDescent="0.25">
      <c r="A16">
        <v>63600</v>
      </c>
      <c r="B16" t="s">
        <v>4</v>
      </c>
      <c r="C16">
        <v>344.488530767123</v>
      </c>
      <c r="D16">
        <v>0.28843275095999998</v>
      </c>
      <c r="E16">
        <f t="shared" si="4"/>
        <v>89.103747662136001</v>
      </c>
      <c r="F16">
        <f t="shared" si="0"/>
        <v>7.7136090790731096E-2</v>
      </c>
      <c r="G16">
        <f t="shared" si="1"/>
        <v>92.838779477335592</v>
      </c>
      <c r="H16">
        <f t="shared" si="2"/>
        <v>-3.7350318151995907</v>
      </c>
      <c r="I16">
        <f t="shared" si="3"/>
        <v>13.95046266055315</v>
      </c>
    </row>
    <row r="17" spans="1:9" x14ac:dyDescent="0.25">
      <c r="A17">
        <v>64987</v>
      </c>
      <c r="B17" t="s">
        <v>4</v>
      </c>
      <c r="C17">
        <v>340.64312514040103</v>
      </c>
      <c r="D17">
        <v>0.140444618218</v>
      </c>
      <c r="E17">
        <f t="shared" si="4"/>
        <v>88.963303043918003</v>
      </c>
      <c r="F17">
        <f t="shared" si="0"/>
        <v>8.1308606248781737E-2</v>
      </c>
      <c r="G17">
        <f t="shared" si="1"/>
        <v>92.480536474147442</v>
      </c>
      <c r="H17">
        <f t="shared" si="2"/>
        <v>-3.5172334302294388</v>
      </c>
      <c r="I17">
        <f t="shared" si="3"/>
        <v>12.370931002723545</v>
      </c>
    </row>
    <row r="18" spans="1:9" x14ac:dyDescent="0.25">
      <c r="A18">
        <v>67018</v>
      </c>
      <c r="B18" t="s">
        <v>4</v>
      </c>
      <c r="C18">
        <v>335.14003321461399</v>
      </c>
      <c r="D18">
        <v>0.41184479323700002</v>
      </c>
      <c r="E18">
        <f t="shared" si="4"/>
        <v>88.551458250681009</v>
      </c>
      <c r="F18">
        <f t="shared" si="0"/>
        <v>8.7615420626706852E-2</v>
      </c>
      <c r="G18">
        <f t="shared" si="1"/>
        <v>91.944264584238695</v>
      </c>
      <c r="H18">
        <f t="shared" si="2"/>
        <v>-3.3928063335576866</v>
      </c>
      <c r="I18">
        <f t="shared" si="3"/>
        <v>11.511134817029152</v>
      </c>
    </row>
    <row r="19" spans="1:9" x14ac:dyDescent="0.25">
      <c r="A19">
        <v>68079</v>
      </c>
      <c r="B19" t="s">
        <v>4</v>
      </c>
      <c r="C19">
        <v>332.26807504036799</v>
      </c>
      <c r="D19">
        <v>0.10242689616599999</v>
      </c>
      <c r="E19">
        <f t="shared" si="4"/>
        <v>88.449031354515014</v>
      </c>
      <c r="F19">
        <f t="shared" si="0"/>
        <v>9.1070904672884617E-2</v>
      </c>
      <c r="G19">
        <f t="shared" si="1"/>
        <v>91.653071832193277</v>
      </c>
      <c r="H19">
        <f t="shared" si="2"/>
        <v>-3.2040404776782623</v>
      </c>
      <c r="I19">
        <f t="shared" si="3"/>
        <v>10.265875382600747</v>
      </c>
    </row>
    <row r="20" spans="1:9" x14ac:dyDescent="0.25">
      <c r="A20">
        <v>62855</v>
      </c>
      <c r="B20" t="s">
        <v>4</v>
      </c>
      <c r="C20">
        <v>323.21942560646397</v>
      </c>
      <c r="D20">
        <v>0.56158319492999997</v>
      </c>
      <c r="E20">
        <f t="shared" si="4"/>
        <v>87.88744815958502</v>
      </c>
      <c r="F20">
        <f t="shared" si="0"/>
        <v>0.10274281956731825</v>
      </c>
      <c r="G20">
        <f t="shared" si="1"/>
        <v>90.682975418726244</v>
      </c>
      <c r="H20">
        <f t="shared" si="2"/>
        <v>-2.7955272591412239</v>
      </c>
      <c r="I20">
        <f t="shared" si="3"/>
        <v>7.8149726566016433</v>
      </c>
    </row>
    <row r="21" spans="1:9" x14ac:dyDescent="0.25">
      <c r="A21">
        <v>64951</v>
      </c>
      <c r="B21" t="s">
        <v>4</v>
      </c>
      <c r="C21">
        <v>320.05685997963701</v>
      </c>
      <c r="D21">
        <v>0.22819312250599999</v>
      </c>
      <c r="E21">
        <f t="shared" si="4"/>
        <v>87.659255037079021</v>
      </c>
      <c r="F21">
        <f t="shared" si="0"/>
        <v>0.10711936174454485</v>
      </c>
      <c r="G21">
        <f t="shared" si="1"/>
        <v>90.324497480041217</v>
      </c>
      <c r="H21">
        <f t="shared" si="2"/>
        <v>-2.6652424429621959</v>
      </c>
      <c r="I21">
        <f t="shared" si="3"/>
        <v>7.103517279767094</v>
      </c>
    </row>
    <row r="22" spans="1:9" x14ac:dyDescent="0.25">
      <c r="A22">
        <v>62447</v>
      </c>
      <c r="B22" t="s">
        <v>4</v>
      </c>
      <c r="C22">
        <v>318.09625303594402</v>
      </c>
      <c r="D22">
        <v>0.63369138267000003</v>
      </c>
      <c r="E22">
        <f t="shared" si="4"/>
        <v>87.025563654409027</v>
      </c>
      <c r="F22">
        <f t="shared" si="0"/>
        <v>0.10991400963905593</v>
      </c>
      <c r="G22">
        <f t="shared" si="1"/>
        <v>90.097069801398405</v>
      </c>
      <c r="H22">
        <f t="shared" si="2"/>
        <v>-3.0715061469893783</v>
      </c>
      <c r="I22">
        <f t="shared" si="3"/>
        <v>9.4341500109935357</v>
      </c>
    </row>
    <row r="23" spans="1:9" x14ac:dyDescent="0.25">
      <c r="A23">
        <v>68994</v>
      </c>
      <c r="B23" t="s">
        <v>4</v>
      </c>
      <c r="C23">
        <v>314.76034717190799</v>
      </c>
      <c r="D23">
        <v>0.15937572969300001</v>
      </c>
      <c r="E23">
        <f t="shared" si="4"/>
        <v>86.86618792471603</v>
      </c>
      <c r="F23">
        <f t="shared" si="0"/>
        <v>0.11481689365498696</v>
      </c>
      <c r="G23">
        <f t="shared" si="1"/>
        <v>89.700829408984504</v>
      </c>
      <c r="H23">
        <f t="shared" si="2"/>
        <v>-2.8346414842684737</v>
      </c>
      <c r="I23">
        <f t="shared" si="3"/>
        <v>8.0351923443357762</v>
      </c>
    </row>
    <row r="24" spans="1:9" x14ac:dyDescent="0.25">
      <c r="A24">
        <v>61382</v>
      </c>
      <c r="B24" t="s">
        <v>4</v>
      </c>
      <c r="C24">
        <v>304.96143270997101</v>
      </c>
      <c r="D24">
        <v>0.539505938854</v>
      </c>
      <c r="E24">
        <f t="shared" si="4"/>
        <v>86.326681985862024</v>
      </c>
      <c r="F24">
        <f t="shared" si="0"/>
        <v>0.13035961821628045</v>
      </c>
      <c r="G24">
        <f t="shared" si="1"/>
        <v>88.467420799940697</v>
      </c>
      <c r="H24">
        <f t="shared" si="2"/>
        <v>-2.1407388140786736</v>
      </c>
      <c r="I24">
        <f t="shared" si="3"/>
        <v>4.5827626701029658</v>
      </c>
    </row>
    <row r="25" spans="1:9" x14ac:dyDescent="0.25">
      <c r="A25">
        <v>62481</v>
      </c>
      <c r="B25" t="s">
        <v>4</v>
      </c>
      <c r="C25">
        <v>302.29733141509598</v>
      </c>
      <c r="D25">
        <v>0.326222648748</v>
      </c>
      <c r="E25">
        <f t="shared" si="4"/>
        <v>86.000459337114023</v>
      </c>
      <c r="F25">
        <f t="shared" si="0"/>
        <v>0.13489787822285337</v>
      </c>
      <c r="G25">
        <f t="shared" si="1"/>
        <v>88.113654910158871</v>
      </c>
      <c r="H25">
        <f t="shared" si="2"/>
        <v>-2.1131955730448482</v>
      </c>
      <c r="I25">
        <f t="shared" si="3"/>
        <v>4.4655955299363441</v>
      </c>
    </row>
    <row r="26" spans="1:9" x14ac:dyDescent="0.25">
      <c r="A26">
        <v>67084</v>
      </c>
      <c r="B26" t="s">
        <v>4</v>
      </c>
      <c r="C26">
        <v>299.72311475895202</v>
      </c>
      <c r="D26">
        <v>0.33115522487999999</v>
      </c>
      <c r="E26">
        <f t="shared" si="4"/>
        <v>85.669304112234016</v>
      </c>
      <c r="F26">
        <f t="shared" si="0"/>
        <v>0.13941742996517886</v>
      </c>
      <c r="G26">
        <f t="shared" si="1"/>
        <v>87.764148037524791</v>
      </c>
      <c r="H26">
        <f t="shared" si="2"/>
        <v>-2.0948439252907747</v>
      </c>
      <c r="I26">
        <f t="shared" si="3"/>
        <v>4.3883710713276605</v>
      </c>
    </row>
    <row r="27" spans="1:9" x14ac:dyDescent="0.25">
      <c r="A27">
        <v>65557</v>
      </c>
      <c r="B27" t="s">
        <v>4</v>
      </c>
      <c r="C27">
        <v>291.72106777902701</v>
      </c>
      <c r="D27">
        <v>6.9544260703999994E-2</v>
      </c>
      <c r="E27">
        <f t="shared" si="4"/>
        <v>85.59975985153001</v>
      </c>
      <c r="F27">
        <f t="shared" si="0"/>
        <v>0.15435477775219303</v>
      </c>
      <c r="G27">
        <f t="shared" si="1"/>
        <v>86.628480192826075</v>
      </c>
      <c r="H27">
        <f t="shared" si="2"/>
        <v>-1.028720341296065</v>
      </c>
      <c r="I27">
        <f t="shared" si="3"/>
        <v>1.0582655405962926</v>
      </c>
    </row>
    <row r="28" spans="1:9" x14ac:dyDescent="0.25">
      <c r="A28">
        <v>67103</v>
      </c>
      <c r="B28" t="s">
        <v>4</v>
      </c>
      <c r="C28">
        <v>288.49127641374901</v>
      </c>
      <c r="D28">
        <v>8.9025043420000005E-2</v>
      </c>
      <c r="E28">
        <f t="shared" si="4"/>
        <v>85.510734808110016</v>
      </c>
      <c r="F28">
        <f t="shared" si="0"/>
        <v>0.16078555997023958</v>
      </c>
      <c r="G28">
        <f t="shared" si="1"/>
        <v>86.148556157576422</v>
      </c>
      <c r="H28">
        <f t="shared" si="2"/>
        <v>-0.63782134946640667</v>
      </c>
      <c r="I28">
        <f t="shared" si="3"/>
        <v>0.40681607383514806</v>
      </c>
    </row>
    <row r="29" spans="1:9" x14ac:dyDescent="0.25">
      <c r="A29">
        <v>66810</v>
      </c>
      <c r="B29" t="s">
        <v>4</v>
      </c>
      <c r="C29">
        <v>287.22850863303898</v>
      </c>
      <c r="D29">
        <v>0.477208659506</v>
      </c>
      <c r="E29">
        <f t="shared" si="4"/>
        <v>85.033526148604011</v>
      </c>
      <c r="F29">
        <f t="shared" si="0"/>
        <v>0.16336580106371304</v>
      </c>
      <c r="G29">
        <f t="shared" si="1"/>
        <v>85.957486380092902</v>
      </c>
      <c r="H29">
        <f t="shared" si="2"/>
        <v>-0.92396023148889128</v>
      </c>
      <c r="I29">
        <f t="shared" si="3"/>
        <v>0.85370250937300551</v>
      </c>
    </row>
    <row r="30" spans="1:9" x14ac:dyDescent="0.25">
      <c r="A30">
        <v>65368</v>
      </c>
      <c r="B30" t="s">
        <v>4</v>
      </c>
      <c r="C30">
        <v>285.01889994778998</v>
      </c>
      <c r="D30">
        <v>0.28630639116099998</v>
      </c>
      <c r="E30">
        <f t="shared" si="4"/>
        <v>84.747219757443006</v>
      </c>
      <c r="F30">
        <f t="shared" si="0"/>
        <v>0.16797235190098167</v>
      </c>
      <c r="G30">
        <f t="shared" si="1"/>
        <v>85.618465058047704</v>
      </c>
      <c r="H30">
        <f t="shared" si="2"/>
        <v>-0.87124530060469851</v>
      </c>
      <c r="I30">
        <f t="shared" si="3"/>
        <v>0.75906837382577153</v>
      </c>
    </row>
    <row r="31" spans="1:9" x14ac:dyDescent="0.25">
      <c r="A31">
        <v>62694</v>
      </c>
      <c r="B31" t="s">
        <v>4</v>
      </c>
      <c r="C31">
        <v>283.77618137664899</v>
      </c>
      <c r="D31">
        <v>0.179970319923</v>
      </c>
      <c r="E31">
        <f t="shared" si="4"/>
        <v>84.567249437520005</v>
      </c>
      <c r="F31">
        <f t="shared" si="0"/>
        <v>0.17061534063444406</v>
      </c>
      <c r="G31">
        <f t="shared" si="1"/>
        <v>85.4251576318849</v>
      </c>
      <c r="H31">
        <f t="shared" si="2"/>
        <v>-0.85790819436489585</v>
      </c>
      <c r="I31">
        <f t="shared" si="3"/>
        <v>0.73600646995843588</v>
      </c>
    </row>
    <row r="32" spans="1:9" x14ac:dyDescent="0.25">
      <c r="A32">
        <v>67432</v>
      </c>
      <c r="B32" t="s">
        <v>4</v>
      </c>
      <c r="C32">
        <v>280.89447502387401</v>
      </c>
      <c r="D32">
        <v>9.7320739641999998E-2</v>
      </c>
      <c r="E32">
        <f t="shared" si="4"/>
        <v>84.469928697878004</v>
      </c>
      <c r="F32">
        <f t="shared" si="0"/>
        <v>0.17689238154282036</v>
      </c>
      <c r="G32">
        <f t="shared" si="1"/>
        <v>84.969536355488401</v>
      </c>
      <c r="H32">
        <f t="shared" si="2"/>
        <v>-0.49960765761039738</v>
      </c>
      <c r="I32">
        <f t="shared" si="3"/>
        <v>0.24960781154294806</v>
      </c>
    </row>
    <row r="33" spans="1:9" x14ac:dyDescent="0.25">
      <c r="A33">
        <v>66416</v>
      </c>
      <c r="B33" t="s">
        <v>4</v>
      </c>
      <c r="C33">
        <v>280.71179744708098</v>
      </c>
      <c r="D33">
        <v>0.32667106476000002</v>
      </c>
      <c r="E33">
        <f t="shared" si="4"/>
        <v>84.143257633117997</v>
      </c>
      <c r="F33">
        <f t="shared" si="0"/>
        <v>0.17729740201998578</v>
      </c>
      <c r="G33">
        <f t="shared" si="1"/>
        <v>84.940304657448323</v>
      </c>
      <c r="H33">
        <f t="shared" si="2"/>
        <v>-0.79704702433032537</v>
      </c>
      <c r="I33">
        <f t="shared" si="3"/>
        <v>0.63528395899382628</v>
      </c>
    </row>
    <row r="34" spans="1:9" x14ac:dyDescent="0.25">
      <c r="A34">
        <v>66548</v>
      </c>
      <c r="B34" t="s">
        <v>4</v>
      </c>
      <c r="C34">
        <v>277.47421464673999</v>
      </c>
      <c r="D34">
        <v>0.13912468398899999</v>
      </c>
      <c r="E34">
        <f t="shared" si="4"/>
        <v>84.004132949129001</v>
      </c>
      <c r="F34">
        <f t="shared" si="0"/>
        <v>0.18461970575792838</v>
      </c>
      <c r="G34">
        <f t="shared" si="1"/>
        <v>84.415276492483528</v>
      </c>
      <c r="H34">
        <f t="shared" si="2"/>
        <v>-0.41114354335452674</v>
      </c>
      <c r="I34">
        <f t="shared" si="3"/>
        <v>0.16903901324211562</v>
      </c>
    </row>
    <row r="35" spans="1:9" x14ac:dyDescent="0.25">
      <c r="A35">
        <v>65721</v>
      </c>
      <c r="B35" t="s">
        <v>4</v>
      </c>
      <c r="C35">
        <v>275.78192324306099</v>
      </c>
      <c r="D35">
        <v>0.24392384550900001</v>
      </c>
      <c r="E35">
        <f t="shared" si="4"/>
        <v>83.760209103619999</v>
      </c>
      <c r="F35">
        <f t="shared" si="0"/>
        <v>0.18855795901419972</v>
      </c>
      <c r="G35">
        <f t="shared" si="1"/>
        <v>84.135568856011758</v>
      </c>
      <c r="H35">
        <f t="shared" si="2"/>
        <v>-0.37535975239175912</v>
      </c>
      <c r="I35">
        <f t="shared" si="3"/>
        <v>0.14089494371560271</v>
      </c>
    </row>
    <row r="36" spans="1:9" x14ac:dyDescent="0.25">
      <c r="A36">
        <v>69425</v>
      </c>
      <c r="B36" t="s">
        <v>4</v>
      </c>
      <c r="C36">
        <v>273.83135810385602</v>
      </c>
      <c r="D36">
        <v>0.41469802092699998</v>
      </c>
      <c r="E36">
        <f t="shared" si="4"/>
        <v>83.345511082692994</v>
      </c>
      <c r="F36">
        <f t="shared" si="0"/>
        <v>0.19319434957164619</v>
      </c>
      <c r="G36">
        <f t="shared" si="1"/>
        <v>83.808643609400065</v>
      </c>
      <c r="H36">
        <f t="shared" si="2"/>
        <v>-0.46313252670707072</v>
      </c>
      <c r="I36">
        <f t="shared" si="3"/>
        <v>0.21449173729407559</v>
      </c>
    </row>
    <row r="37" spans="1:9" x14ac:dyDescent="0.25">
      <c r="A37">
        <v>60495</v>
      </c>
      <c r="B37" t="s">
        <v>4</v>
      </c>
      <c r="C37">
        <v>271.94010400895201</v>
      </c>
      <c r="D37">
        <v>0.52042294453600002</v>
      </c>
      <c r="E37">
        <f t="shared" si="4"/>
        <v>82.825088138157</v>
      </c>
      <c r="F37">
        <f t="shared" si="0"/>
        <v>0.19779129863612036</v>
      </c>
      <c r="G37">
        <f t="shared" si="1"/>
        <v>83.486998205669238</v>
      </c>
      <c r="H37">
        <f t="shared" si="2"/>
        <v>-0.66191006751223824</v>
      </c>
      <c r="I37">
        <f t="shared" si="3"/>
        <v>0.43812493747405579</v>
      </c>
    </row>
    <row r="38" spans="1:9" x14ac:dyDescent="0.25">
      <c r="A38">
        <v>65427</v>
      </c>
      <c r="B38" t="s">
        <v>4</v>
      </c>
      <c r="C38">
        <v>271.13185479035502</v>
      </c>
      <c r="D38">
        <v>0.50565414620500004</v>
      </c>
      <c r="E38">
        <f t="shared" si="4"/>
        <v>82.319433991951996</v>
      </c>
      <c r="F38">
        <f t="shared" si="0"/>
        <v>0.19978693167032741</v>
      </c>
      <c r="G38">
        <f t="shared" si="1"/>
        <v>83.348132372788342</v>
      </c>
      <c r="H38">
        <f t="shared" si="2"/>
        <v>-1.0286983808363459</v>
      </c>
      <c r="I38">
        <f t="shared" si="3"/>
        <v>1.0582203587353198</v>
      </c>
    </row>
    <row r="39" spans="1:9" x14ac:dyDescent="0.25">
      <c r="A39">
        <v>66525</v>
      </c>
      <c r="B39" t="s">
        <v>4</v>
      </c>
      <c r="C39">
        <v>270.83912582180199</v>
      </c>
      <c r="D39">
        <v>0.31331983962799997</v>
      </c>
      <c r="E39">
        <f t="shared" si="4"/>
        <v>82.006114152324002</v>
      </c>
      <c r="F39">
        <f t="shared" si="0"/>
        <v>0.20051434969311505</v>
      </c>
      <c r="G39">
        <f t="shared" si="1"/>
        <v>83.297629908016333</v>
      </c>
      <c r="H39">
        <f t="shared" si="2"/>
        <v>-1.2915157556923305</v>
      </c>
      <c r="I39">
        <f t="shared" si="3"/>
        <v>1.6680129472015315</v>
      </c>
    </row>
    <row r="40" spans="1:9" x14ac:dyDescent="0.25">
      <c r="A40">
        <v>63882</v>
      </c>
      <c r="B40" t="s">
        <v>4</v>
      </c>
      <c r="C40">
        <v>269.71034891973102</v>
      </c>
      <c r="D40">
        <v>0.298084543993</v>
      </c>
      <c r="E40">
        <f t="shared" si="4"/>
        <v>81.708029608331003</v>
      </c>
      <c r="F40">
        <f t="shared" si="0"/>
        <v>0.20334265367002152</v>
      </c>
      <c r="G40">
        <f t="shared" si="1"/>
        <v>83.10184941505598</v>
      </c>
      <c r="H40">
        <f t="shared" si="2"/>
        <v>-1.3938198067249772</v>
      </c>
      <c r="I40">
        <f t="shared" si="3"/>
        <v>1.9427336536188529</v>
      </c>
    </row>
    <row r="41" spans="1:9" x14ac:dyDescent="0.25">
      <c r="A41">
        <v>62208</v>
      </c>
      <c r="B41" t="s">
        <v>4</v>
      </c>
      <c r="C41">
        <v>267.98449417429202</v>
      </c>
      <c r="D41">
        <v>0.30707456178300002</v>
      </c>
      <c r="E41">
        <f t="shared" si="4"/>
        <v>81.400955046548006</v>
      </c>
      <c r="F41">
        <f t="shared" si="0"/>
        <v>0.20773963134016751</v>
      </c>
      <c r="G41">
        <f t="shared" si="1"/>
        <v>82.799303264591103</v>
      </c>
      <c r="H41">
        <f t="shared" si="2"/>
        <v>-1.3983482180430968</v>
      </c>
      <c r="I41">
        <f t="shared" si="3"/>
        <v>1.9553777389043043</v>
      </c>
    </row>
    <row r="42" spans="1:9" x14ac:dyDescent="0.25">
      <c r="A42">
        <v>66073</v>
      </c>
      <c r="B42" t="s">
        <v>4</v>
      </c>
      <c r="C42">
        <v>267.90199586878202</v>
      </c>
      <c r="D42">
        <v>0.30360295394800002</v>
      </c>
      <c r="E42">
        <f t="shared" si="4"/>
        <v>81.097352092600005</v>
      </c>
      <c r="F42">
        <f t="shared" si="0"/>
        <v>0.20795203866624401</v>
      </c>
      <c r="G42">
        <f t="shared" si="1"/>
        <v>82.784743763845654</v>
      </c>
      <c r="H42">
        <f t="shared" si="2"/>
        <v>-1.6873916712456491</v>
      </c>
      <c r="I42">
        <f t="shared" si="3"/>
        <v>2.847290652189185</v>
      </c>
    </row>
    <row r="43" spans="1:9" x14ac:dyDescent="0.25">
      <c r="A43">
        <v>73032</v>
      </c>
      <c r="B43" t="s">
        <v>4</v>
      </c>
      <c r="C43">
        <v>266.408017389424</v>
      </c>
      <c r="D43">
        <v>0.128590523964</v>
      </c>
      <c r="E43">
        <f t="shared" si="4"/>
        <v>80.968761568636012</v>
      </c>
      <c r="F43">
        <f t="shared" si="0"/>
        <v>0.2118341829081927</v>
      </c>
      <c r="G43">
        <f t="shared" si="1"/>
        <v>82.519540552996517</v>
      </c>
      <c r="H43">
        <f t="shared" si="2"/>
        <v>-1.5507789843605053</v>
      </c>
      <c r="I43">
        <f t="shared" si="3"/>
        <v>2.4049154583342003</v>
      </c>
    </row>
    <row r="44" spans="1:9" x14ac:dyDescent="0.25">
      <c r="A44">
        <v>64484</v>
      </c>
      <c r="B44" t="s">
        <v>4</v>
      </c>
      <c r="C44">
        <v>263.94933158673501</v>
      </c>
      <c r="D44">
        <v>0.32883358713999999</v>
      </c>
      <c r="E44">
        <f t="shared" si="4"/>
        <v>80.639927981496015</v>
      </c>
      <c r="F44">
        <f t="shared" si="0"/>
        <v>0.21837259441004095</v>
      </c>
      <c r="G44">
        <f t="shared" si="1"/>
        <v>82.076698424443705</v>
      </c>
      <c r="H44">
        <f t="shared" si="2"/>
        <v>-1.4367704429476902</v>
      </c>
      <c r="I44">
        <f t="shared" si="3"/>
        <v>2.0643093057281017</v>
      </c>
    </row>
    <row r="45" spans="1:9" x14ac:dyDescent="0.25">
      <c r="A45">
        <v>63851</v>
      </c>
      <c r="B45" t="s">
        <v>4</v>
      </c>
      <c r="C45">
        <v>261.57884917978799</v>
      </c>
      <c r="D45">
        <v>0.219535800468</v>
      </c>
      <c r="E45">
        <f t="shared" si="4"/>
        <v>80.420392181028021</v>
      </c>
      <c r="F45">
        <f t="shared" si="0"/>
        <v>0.22485717574769284</v>
      </c>
      <c r="G45">
        <f t="shared" si="1"/>
        <v>81.642171822161004</v>
      </c>
      <c r="H45">
        <f t="shared" si="2"/>
        <v>-1.2217796411329829</v>
      </c>
      <c r="I45">
        <f t="shared" si="3"/>
        <v>1.4927454914870404</v>
      </c>
    </row>
    <row r="46" spans="1:9" x14ac:dyDescent="0.25">
      <c r="A46">
        <v>66893</v>
      </c>
      <c r="B46" t="s">
        <v>4</v>
      </c>
      <c r="C46">
        <v>260.66271704459001</v>
      </c>
      <c r="D46">
        <v>0.19446428263400001</v>
      </c>
      <c r="E46">
        <f t="shared" si="4"/>
        <v>80.225927898394019</v>
      </c>
      <c r="F46">
        <f t="shared" si="0"/>
        <v>0.22741199257765232</v>
      </c>
      <c r="G46">
        <f t="shared" si="1"/>
        <v>81.472236384127967</v>
      </c>
      <c r="H46">
        <f t="shared" si="2"/>
        <v>-1.2463084857339481</v>
      </c>
      <c r="I46">
        <f t="shared" si="3"/>
        <v>1.5532848416124467</v>
      </c>
    </row>
    <row r="47" spans="1:9" x14ac:dyDescent="0.25">
      <c r="A47">
        <v>70281</v>
      </c>
      <c r="B47" t="s">
        <v>4</v>
      </c>
      <c r="C47">
        <v>260.25561127247101</v>
      </c>
      <c r="D47">
        <v>0.580384121112</v>
      </c>
      <c r="E47">
        <f t="shared" si="4"/>
        <v>79.645543777282015</v>
      </c>
      <c r="F47">
        <f t="shared" si="0"/>
        <v>0.22855613453495938</v>
      </c>
      <c r="G47">
        <f t="shared" si="1"/>
        <v>81.396362110757451</v>
      </c>
      <c r="H47">
        <f t="shared" si="2"/>
        <v>-1.7508183334754364</v>
      </c>
      <c r="I47">
        <f t="shared" si="3"/>
        <v>3.0653648368337043</v>
      </c>
    </row>
    <row r="48" spans="1:9" x14ac:dyDescent="0.25">
      <c r="A48">
        <v>63707</v>
      </c>
      <c r="B48" t="s">
        <v>4</v>
      </c>
      <c r="C48">
        <v>259.97275610761102</v>
      </c>
      <c r="D48">
        <v>0.47759921538799999</v>
      </c>
      <c r="E48">
        <f t="shared" si="4"/>
        <v>79.167944561894018</v>
      </c>
      <c r="F48">
        <f t="shared" si="0"/>
        <v>0.22935430552120142</v>
      </c>
      <c r="G48">
        <f t="shared" si="1"/>
        <v>81.343514681557679</v>
      </c>
      <c r="H48">
        <f t="shared" si="2"/>
        <v>-2.1755701196636608</v>
      </c>
      <c r="I48">
        <f t="shared" si="3"/>
        <v>4.7331053455733549</v>
      </c>
    </row>
    <row r="49" spans="1:9" x14ac:dyDescent="0.25">
      <c r="A49">
        <v>63335</v>
      </c>
      <c r="B49" t="s">
        <v>4</v>
      </c>
      <c r="C49">
        <v>259.78600299344203</v>
      </c>
      <c r="D49">
        <v>0.378014698137</v>
      </c>
      <c r="E49">
        <f t="shared" si="4"/>
        <v>78.789929863757024</v>
      </c>
      <c r="F49">
        <f t="shared" si="0"/>
        <v>0.22988274755837301</v>
      </c>
      <c r="G49">
        <f t="shared" si="1"/>
        <v>81.308563924914949</v>
      </c>
      <c r="H49">
        <f t="shared" si="2"/>
        <v>-2.5186340611579254</v>
      </c>
      <c r="I49">
        <f t="shared" si="3"/>
        <v>6.3435175340248646</v>
      </c>
    </row>
    <row r="50" spans="1:9" x14ac:dyDescent="0.25">
      <c r="A50">
        <v>63643</v>
      </c>
      <c r="B50" t="s">
        <v>4</v>
      </c>
      <c r="C50">
        <v>252.070505824317</v>
      </c>
      <c r="D50">
        <v>0.23865495736699999</v>
      </c>
      <c r="E50">
        <f t="shared" si="4"/>
        <v>78.55127490639002</v>
      </c>
      <c r="F50">
        <f t="shared" si="0"/>
        <v>0.25276237750538139</v>
      </c>
      <c r="G50">
        <f t="shared" si="1"/>
        <v>79.823597671514875</v>
      </c>
      <c r="H50">
        <f t="shared" si="2"/>
        <v>-1.272322765124855</v>
      </c>
      <c r="I50">
        <f t="shared" si="3"/>
        <v>1.6188052186549569</v>
      </c>
    </row>
    <row r="51" spans="1:9" x14ac:dyDescent="0.25">
      <c r="A51">
        <v>63967</v>
      </c>
      <c r="B51" t="s">
        <v>4</v>
      </c>
      <c r="C51">
        <v>250.47605453957601</v>
      </c>
      <c r="D51">
        <v>0.563181581037</v>
      </c>
      <c r="E51">
        <f t="shared" si="4"/>
        <v>77.98809332535302</v>
      </c>
      <c r="F51">
        <f t="shared" si="0"/>
        <v>0.25775617782066124</v>
      </c>
      <c r="G51">
        <f t="shared" si="1"/>
        <v>79.506665730135367</v>
      </c>
      <c r="H51">
        <f t="shared" si="2"/>
        <v>-1.518572404782347</v>
      </c>
      <c r="I51">
        <f t="shared" si="3"/>
        <v>2.3060621485664403</v>
      </c>
    </row>
    <row r="52" spans="1:9" x14ac:dyDescent="0.25">
      <c r="A52">
        <v>62811</v>
      </c>
      <c r="B52" t="s">
        <v>4</v>
      </c>
      <c r="C52">
        <v>248.29777185549699</v>
      </c>
      <c r="D52">
        <v>0.30431897306400002</v>
      </c>
      <c r="E52">
        <f t="shared" si="4"/>
        <v>77.683774352289021</v>
      </c>
      <c r="F52">
        <f t="shared" si="0"/>
        <v>0.26473294367183786</v>
      </c>
      <c r="G52">
        <f t="shared" si="1"/>
        <v>79.068075596793449</v>
      </c>
      <c r="H52">
        <f t="shared" si="2"/>
        <v>-1.384301244504428</v>
      </c>
      <c r="I52">
        <f t="shared" si="3"/>
        <v>1.9162899355365082</v>
      </c>
    </row>
    <row r="53" spans="1:9" x14ac:dyDescent="0.25">
      <c r="A53">
        <v>62001</v>
      </c>
      <c r="B53" t="s">
        <v>4</v>
      </c>
      <c r="C53">
        <v>247.88985144984301</v>
      </c>
      <c r="D53">
        <v>0.33357450159000002</v>
      </c>
      <c r="E53">
        <f t="shared" si="4"/>
        <v>77.350199850699028</v>
      </c>
      <c r="F53">
        <f t="shared" si="0"/>
        <v>0.26605964435460039</v>
      </c>
      <c r="G53">
        <f t="shared" si="1"/>
        <v>78.985220361381181</v>
      </c>
      <c r="H53">
        <f t="shared" si="2"/>
        <v>-1.6350205106821534</v>
      </c>
      <c r="I53">
        <f t="shared" si="3"/>
        <v>2.6732920703513297</v>
      </c>
    </row>
    <row r="54" spans="1:9" x14ac:dyDescent="0.25">
      <c r="A54">
        <v>65332</v>
      </c>
      <c r="B54" t="s">
        <v>4</v>
      </c>
      <c r="C54">
        <v>245.41274104839101</v>
      </c>
      <c r="D54">
        <v>0.175844169361</v>
      </c>
      <c r="E54">
        <f t="shared" si="4"/>
        <v>77.174355681338028</v>
      </c>
      <c r="F54">
        <f t="shared" si="0"/>
        <v>0.27425583850919366</v>
      </c>
      <c r="G54">
        <f t="shared" si="1"/>
        <v>78.477176229378131</v>
      </c>
      <c r="H54">
        <f t="shared" si="2"/>
        <v>-1.3028205480401027</v>
      </c>
      <c r="I54">
        <f t="shared" si="3"/>
        <v>1.6973413803955135</v>
      </c>
    </row>
    <row r="55" spans="1:9" x14ac:dyDescent="0.25">
      <c r="A55">
        <v>65855</v>
      </c>
      <c r="B55" t="s">
        <v>4</v>
      </c>
      <c r="C55">
        <v>242.62550259393399</v>
      </c>
      <c r="D55">
        <v>0.23234820313400001</v>
      </c>
      <c r="E55">
        <f t="shared" si="4"/>
        <v>76.942007478204033</v>
      </c>
      <c r="F55">
        <f t="shared" si="0"/>
        <v>0.28377232975652716</v>
      </c>
      <c r="G55">
        <f t="shared" si="1"/>
        <v>77.895431831721623</v>
      </c>
      <c r="H55">
        <f t="shared" si="2"/>
        <v>-0.95342435351759036</v>
      </c>
      <c r="I55">
        <f t="shared" si="3"/>
        <v>0.90901799788043514</v>
      </c>
    </row>
    <row r="56" spans="1:9" x14ac:dyDescent="0.25">
      <c r="A56">
        <v>63685</v>
      </c>
      <c r="B56" t="s">
        <v>4</v>
      </c>
      <c r="C56">
        <v>240.987509397682</v>
      </c>
      <c r="D56">
        <v>0.43925964635999998</v>
      </c>
      <c r="E56">
        <f t="shared" si="4"/>
        <v>76.502747831844033</v>
      </c>
      <c r="F56">
        <f t="shared" si="0"/>
        <v>0.28951471519112437</v>
      </c>
      <c r="G56">
        <f t="shared" si="1"/>
        <v>77.548552817544675</v>
      </c>
      <c r="H56">
        <f t="shared" si="2"/>
        <v>-1.0458049857006415</v>
      </c>
      <c r="I56">
        <f t="shared" si="3"/>
        <v>1.0937080681163189</v>
      </c>
    </row>
    <row r="57" spans="1:9" x14ac:dyDescent="0.25">
      <c r="A57">
        <v>64582</v>
      </c>
      <c r="B57" t="s">
        <v>4</v>
      </c>
      <c r="C57">
        <v>238.09071393835401</v>
      </c>
      <c r="D57">
        <v>3.3508248124000002E-2</v>
      </c>
      <c r="E57">
        <f t="shared" si="4"/>
        <v>76.469239583720039</v>
      </c>
      <c r="F57">
        <f t="shared" si="0"/>
        <v>0.29995048338622476</v>
      </c>
      <c r="G57">
        <f t="shared" si="1"/>
        <v>76.926007011829597</v>
      </c>
      <c r="H57">
        <f t="shared" si="2"/>
        <v>-0.45676742810955773</v>
      </c>
      <c r="I57">
        <f t="shared" si="3"/>
        <v>0.20863648338181998</v>
      </c>
    </row>
    <row r="58" spans="1:9" x14ac:dyDescent="0.25">
      <c r="A58">
        <v>62134</v>
      </c>
      <c r="B58" t="s">
        <v>4</v>
      </c>
      <c r="C58">
        <v>238.064148406784</v>
      </c>
      <c r="D58">
        <v>0.11502593960099999</v>
      </c>
      <c r="E58">
        <f t="shared" si="4"/>
        <v>76.354213644119042</v>
      </c>
      <c r="F58">
        <f t="shared" si="0"/>
        <v>0.3000478774620749</v>
      </c>
      <c r="G58">
        <f t="shared" si="1"/>
        <v>76.92024404148701</v>
      </c>
      <c r="H58">
        <f t="shared" si="2"/>
        <v>-0.56603039736796745</v>
      </c>
      <c r="I58">
        <f t="shared" si="3"/>
        <v>0.32039041074453911</v>
      </c>
    </row>
    <row r="59" spans="1:9" x14ac:dyDescent="0.25">
      <c r="A59">
        <v>71272</v>
      </c>
      <c r="B59" t="s">
        <v>4</v>
      </c>
      <c r="C59">
        <v>237.70307357601999</v>
      </c>
      <c r="D59">
        <v>9.876001039E-2</v>
      </c>
      <c r="E59">
        <f t="shared" si="4"/>
        <v>76.255453633729047</v>
      </c>
      <c r="F59">
        <f t="shared" si="0"/>
        <v>0.30137473629121148</v>
      </c>
      <c r="G59">
        <f t="shared" si="1"/>
        <v>76.841817511372653</v>
      </c>
      <c r="H59">
        <f t="shared" si="2"/>
        <v>-0.5863638776436062</v>
      </c>
      <c r="I59">
        <f t="shared" si="3"/>
        <v>0.34382259700524598</v>
      </c>
    </row>
    <row r="60" spans="1:9" x14ac:dyDescent="0.25">
      <c r="A60">
        <v>68146</v>
      </c>
      <c r="B60" t="s">
        <v>4</v>
      </c>
      <c r="C60">
        <v>235.41638862597901</v>
      </c>
      <c r="D60">
        <v>0.1953574984</v>
      </c>
      <c r="E60">
        <f t="shared" si="4"/>
        <v>76.060096135329047</v>
      </c>
      <c r="F60">
        <f t="shared" si="0"/>
        <v>0.3099131228154845</v>
      </c>
      <c r="G60">
        <f t="shared" si="1"/>
        <v>76.340940676327648</v>
      </c>
      <c r="H60">
        <f t="shared" si="2"/>
        <v>-0.28084454099860068</v>
      </c>
      <c r="I60">
        <f t="shared" si="3"/>
        <v>7.8873656208714699E-2</v>
      </c>
    </row>
    <row r="61" spans="1:9" x14ac:dyDescent="0.25">
      <c r="A61">
        <v>69403</v>
      </c>
      <c r="B61" t="s">
        <v>4</v>
      </c>
      <c r="C61">
        <v>233.29038285297401</v>
      </c>
      <c r="D61">
        <v>0.21259620105599999</v>
      </c>
      <c r="E61">
        <f t="shared" si="4"/>
        <v>75.847499934273046</v>
      </c>
      <c r="F61">
        <f t="shared" si="0"/>
        <v>0.31806588252237594</v>
      </c>
      <c r="G61">
        <f t="shared" si="1"/>
        <v>75.868741711628644</v>
      </c>
      <c r="H61">
        <f t="shared" si="2"/>
        <v>-2.1241777355598401E-2</v>
      </c>
      <c r="I61">
        <f t="shared" si="3"/>
        <v>4.5121310522481303E-4</v>
      </c>
    </row>
    <row r="62" spans="1:9" x14ac:dyDescent="0.25">
      <c r="A62">
        <v>61008</v>
      </c>
      <c r="B62" t="s">
        <v>4</v>
      </c>
      <c r="C62">
        <v>232.704589262159</v>
      </c>
      <c r="D62">
        <v>0.37137886441000001</v>
      </c>
      <c r="E62">
        <f t="shared" si="4"/>
        <v>75.476121069863041</v>
      </c>
      <c r="F62">
        <f t="shared" si="0"/>
        <v>0.32034939000502949</v>
      </c>
      <c r="G62">
        <f t="shared" si="1"/>
        <v>75.737528836680937</v>
      </c>
      <c r="H62">
        <f t="shared" si="2"/>
        <v>-0.26140776681789646</v>
      </c>
      <c r="I62">
        <f t="shared" si="3"/>
        <v>6.8334020552719726E-2</v>
      </c>
    </row>
    <row r="63" spans="1:9" x14ac:dyDescent="0.25">
      <c r="A63">
        <v>64644</v>
      </c>
      <c r="B63" t="s">
        <v>4</v>
      </c>
      <c r="C63">
        <v>232.684494590925</v>
      </c>
      <c r="D63">
        <v>0.19311903459800001</v>
      </c>
      <c r="E63">
        <f t="shared" si="4"/>
        <v>75.283002035265042</v>
      </c>
      <c r="F63">
        <f t="shared" si="0"/>
        <v>0.32042800993544773</v>
      </c>
      <c r="G63">
        <f t="shared" si="1"/>
        <v>75.733019329761674</v>
      </c>
      <c r="H63">
        <f t="shared" si="2"/>
        <v>-0.4500172944966323</v>
      </c>
      <c r="I63">
        <f t="shared" si="3"/>
        <v>0.20251556534606868</v>
      </c>
    </row>
    <row r="64" spans="1:9" x14ac:dyDescent="0.25">
      <c r="A64">
        <v>63069</v>
      </c>
      <c r="B64" t="s">
        <v>4</v>
      </c>
      <c r="C64">
        <v>231.323260917016</v>
      </c>
      <c r="D64">
        <v>0.15266757080400001</v>
      </c>
      <c r="E64">
        <f t="shared" si="4"/>
        <v>75.130334464461043</v>
      </c>
      <c r="F64">
        <f t="shared" si="0"/>
        <v>0.32579868477095419</v>
      </c>
      <c r="G64">
        <f t="shared" si="1"/>
        <v>75.426232616361403</v>
      </c>
      <c r="H64">
        <f t="shared" si="2"/>
        <v>-0.29589815190036006</v>
      </c>
      <c r="I64">
        <f t="shared" si="3"/>
        <v>8.7555716298048564E-2</v>
      </c>
    </row>
    <row r="65" spans="1:9" x14ac:dyDescent="0.25">
      <c r="A65">
        <v>64970</v>
      </c>
      <c r="B65" t="s">
        <v>4</v>
      </c>
      <c r="C65">
        <v>231.14665027200601</v>
      </c>
      <c r="D65">
        <v>0.21939476639899999</v>
      </c>
      <c r="E65">
        <f t="shared" si="4"/>
        <v>74.910939698062037</v>
      </c>
      <c r="F65">
        <f t="shared" si="0"/>
        <v>0.32650202132609168</v>
      </c>
      <c r="G65">
        <f t="shared" si="1"/>
        <v>75.386240195873157</v>
      </c>
      <c r="H65">
        <f t="shared" si="2"/>
        <v>-0.47530049781111927</v>
      </c>
      <c r="I65">
        <f t="shared" si="3"/>
        <v>0.22591056321949779</v>
      </c>
    </row>
    <row r="66" spans="1:9" x14ac:dyDescent="0.25">
      <c r="A66">
        <v>60632</v>
      </c>
      <c r="B66" t="s">
        <v>4</v>
      </c>
      <c r="C66">
        <v>228.630139916595</v>
      </c>
      <c r="D66">
        <v>0.20255746839899999</v>
      </c>
      <c r="E66">
        <f t="shared" si="4"/>
        <v>74.708382229663044</v>
      </c>
      <c r="F66">
        <f t="shared" ref="F66:F129" si="5">(LN($L$2/C66)/(LN($L$2/$L$3)))^$L$4</f>
        <v>0.33668975694069248</v>
      </c>
      <c r="G66">
        <f t="shared" si="1"/>
        <v>74.811675245325375</v>
      </c>
      <c r="H66">
        <f t="shared" si="2"/>
        <v>-0.10329301566233084</v>
      </c>
      <c r="I66">
        <f t="shared" si="3"/>
        <v>1.0669447084618526E-2</v>
      </c>
    </row>
    <row r="67" spans="1:9" x14ac:dyDescent="0.25">
      <c r="A67">
        <v>62646</v>
      </c>
      <c r="B67" t="s">
        <v>4</v>
      </c>
      <c r="C67">
        <v>226.99035627638699</v>
      </c>
      <c r="D67">
        <v>0.17174333260499999</v>
      </c>
      <c r="E67">
        <f t="shared" si="4"/>
        <v>74.53663889705804</v>
      </c>
      <c r="F67">
        <f t="shared" si="5"/>
        <v>0.3434984215021053</v>
      </c>
      <c r="G67">
        <f t="shared" ref="G67:G130" si="6">(1/(1+F67))*100</f>
        <v>74.432540001196642</v>
      </c>
      <c r="H67">
        <f t="shared" ref="H67:H130" si="7">E67-G67</f>
        <v>0.10409889586139798</v>
      </c>
      <c r="I67">
        <f t="shared" ref="I67:I130" si="8">H67^2</f>
        <v>1.0836580119562182E-2</v>
      </c>
    </row>
    <row r="68" spans="1:9" x14ac:dyDescent="0.25">
      <c r="A68">
        <v>65290</v>
      </c>
      <c r="B68" t="s">
        <v>4</v>
      </c>
      <c r="C68">
        <v>226.53413644335001</v>
      </c>
      <c r="D68">
        <v>0.15571969269200001</v>
      </c>
      <c r="E68">
        <f t="shared" ref="E68:E131" si="9">E67-D68</f>
        <v>74.380919204366037</v>
      </c>
      <c r="F68">
        <f t="shared" si="5"/>
        <v>0.34541711954555743</v>
      </c>
      <c r="G68">
        <f t="shared" si="6"/>
        <v>74.326391828414586</v>
      </c>
      <c r="H68">
        <f t="shared" si="7"/>
        <v>5.4527375951451518E-2</v>
      </c>
      <c r="I68">
        <f t="shared" si="8"/>
        <v>2.9732347281509332E-3</v>
      </c>
    </row>
    <row r="69" spans="1:9" x14ac:dyDescent="0.25">
      <c r="A69">
        <v>64002</v>
      </c>
      <c r="B69" t="s">
        <v>4</v>
      </c>
      <c r="C69">
        <v>224.59914651453201</v>
      </c>
      <c r="D69">
        <v>0.41545020262400001</v>
      </c>
      <c r="E69">
        <f t="shared" si="9"/>
        <v>73.965469001742036</v>
      </c>
      <c r="F69">
        <f t="shared" si="5"/>
        <v>0.35367525360325386</v>
      </c>
      <c r="G69">
        <f t="shared" si="6"/>
        <v>73.87296157909141</v>
      </c>
      <c r="H69">
        <f t="shared" si="7"/>
        <v>9.2507422650626836E-2</v>
      </c>
      <c r="I69">
        <f t="shared" si="8"/>
        <v>8.5576232454617068E-3</v>
      </c>
    </row>
    <row r="70" spans="1:9" x14ac:dyDescent="0.25">
      <c r="A70">
        <v>65111</v>
      </c>
      <c r="B70" t="s">
        <v>4</v>
      </c>
      <c r="C70">
        <v>223.26119479100001</v>
      </c>
      <c r="D70">
        <v>5.3173460006999997E-2</v>
      </c>
      <c r="E70">
        <f t="shared" si="9"/>
        <v>73.912295541735034</v>
      </c>
      <c r="F70">
        <f t="shared" si="5"/>
        <v>0.35950115153335205</v>
      </c>
      <c r="G70">
        <f t="shared" si="6"/>
        <v>73.55639227463115</v>
      </c>
      <c r="H70">
        <f t="shared" si="7"/>
        <v>0.35590326710388354</v>
      </c>
      <c r="I70">
        <f t="shared" si="8"/>
        <v>0.12666713553521827</v>
      </c>
    </row>
    <row r="71" spans="1:9" x14ac:dyDescent="0.25">
      <c r="A71">
        <v>63248</v>
      </c>
      <c r="B71" t="s">
        <v>4</v>
      </c>
      <c r="C71">
        <v>222.78864389196301</v>
      </c>
      <c r="D71">
        <v>0.19711138360800001</v>
      </c>
      <c r="E71">
        <f t="shared" si="9"/>
        <v>73.71518415812703</v>
      </c>
      <c r="F71">
        <f t="shared" si="5"/>
        <v>0.3615818202568466</v>
      </c>
      <c r="G71">
        <f t="shared" si="6"/>
        <v>73.443988831413861</v>
      </c>
      <c r="H71">
        <f t="shared" si="7"/>
        <v>0.27119532671316904</v>
      </c>
      <c r="I71">
        <f t="shared" si="8"/>
        <v>7.3546905231062498E-2</v>
      </c>
    </row>
    <row r="72" spans="1:9" x14ac:dyDescent="0.25">
      <c r="A72">
        <v>63737</v>
      </c>
      <c r="B72" t="s">
        <v>4</v>
      </c>
      <c r="C72">
        <v>218.12603469430701</v>
      </c>
      <c r="D72">
        <v>0.15226616614800001</v>
      </c>
      <c r="E72">
        <f t="shared" si="9"/>
        <v>73.562917991979035</v>
      </c>
      <c r="F72">
        <f t="shared" si="5"/>
        <v>0.38277571837035379</v>
      </c>
      <c r="G72">
        <f t="shared" si="6"/>
        <v>72.318307785917199</v>
      </c>
      <c r="H72">
        <f t="shared" si="7"/>
        <v>1.2446102060618358</v>
      </c>
      <c r="I72">
        <f t="shared" si="8"/>
        <v>1.5490545650332854</v>
      </c>
    </row>
    <row r="73" spans="1:9" x14ac:dyDescent="0.25">
      <c r="A73">
        <v>67493</v>
      </c>
      <c r="B73" t="s">
        <v>4</v>
      </c>
      <c r="C73">
        <v>217.95340597144801</v>
      </c>
      <c r="D73">
        <v>0.116291629957</v>
      </c>
      <c r="E73">
        <f t="shared" si="9"/>
        <v>73.44662636202203</v>
      </c>
      <c r="F73">
        <f t="shared" si="5"/>
        <v>0.38358414194665957</v>
      </c>
      <c r="G73">
        <f t="shared" si="6"/>
        <v>72.276052441091963</v>
      </c>
      <c r="H73">
        <f t="shared" si="7"/>
        <v>1.1705739209300674</v>
      </c>
      <c r="I73">
        <f t="shared" si="8"/>
        <v>1.3702433043615916</v>
      </c>
    </row>
    <row r="74" spans="1:9" x14ac:dyDescent="0.25">
      <c r="A74">
        <v>65242</v>
      </c>
      <c r="B74" t="s">
        <v>4</v>
      </c>
      <c r="C74">
        <v>214.94893947058699</v>
      </c>
      <c r="D74">
        <v>0.52087136054799998</v>
      </c>
      <c r="E74">
        <f t="shared" si="9"/>
        <v>72.92575500147403</v>
      </c>
      <c r="F74">
        <f t="shared" si="5"/>
        <v>0.39793585309849494</v>
      </c>
      <c r="G74">
        <f t="shared" si="6"/>
        <v>71.534040548679073</v>
      </c>
      <c r="H74">
        <f t="shared" si="7"/>
        <v>1.3917144527949574</v>
      </c>
      <c r="I74">
        <f t="shared" si="8"/>
        <v>1.9368691181183677</v>
      </c>
    </row>
    <row r="75" spans="1:9" x14ac:dyDescent="0.25">
      <c r="A75">
        <v>62541</v>
      </c>
      <c r="B75" t="s">
        <v>4</v>
      </c>
      <c r="C75">
        <v>214.069476124224</v>
      </c>
      <c r="D75">
        <v>0.234333528864</v>
      </c>
      <c r="E75">
        <f t="shared" si="9"/>
        <v>72.691421472610031</v>
      </c>
      <c r="F75">
        <f t="shared" si="5"/>
        <v>0.40223965758623503</v>
      </c>
      <c r="G75">
        <f t="shared" si="6"/>
        <v>71.314485693648408</v>
      </c>
      <c r="H75">
        <f t="shared" si="7"/>
        <v>1.3769357789616237</v>
      </c>
      <c r="I75">
        <f t="shared" si="8"/>
        <v>1.8959521393846535</v>
      </c>
    </row>
    <row r="76" spans="1:9" x14ac:dyDescent="0.25">
      <c r="A76">
        <v>65219</v>
      </c>
      <c r="B76" t="s">
        <v>4</v>
      </c>
      <c r="C76">
        <v>213.04783909259299</v>
      </c>
      <c r="D76">
        <v>4.2140256356000001E-2</v>
      </c>
      <c r="E76">
        <f t="shared" si="9"/>
        <v>72.649281216254025</v>
      </c>
      <c r="F76">
        <f t="shared" si="5"/>
        <v>0.4072990490985034</v>
      </c>
      <c r="G76">
        <f t="shared" si="6"/>
        <v>71.058102443868378</v>
      </c>
      <c r="H76">
        <f t="shared" si="7"/>
        <v>1.5911787723856463</v>
      </c>
      <c r="I76">
        <f t="shared" si="8"/>
        <v>2.5318498856906926</v>
      </c>
    </row>
    <row r="77" spans="1:9" x14ac:dyDescent="0.25">
      <c r="A77">
        <v>64367</v>
      </c>
      <c r="B77" t="s">
        <v>4</v>
      </c>
      <c r="C77">
        <v>209.31507510783899</v>
      </c>
      <c r="D77">
        <v>0.28169566200500001</v>
      </c>
      <c r="E77">
        <f t="shared" si="9"/>
        <v>72.367585554249018</v>
      </c>
      <c r="F77">
        <f t="shared" si="5"/>
        <v>0.42634647632297129</v>
      </c>
      <c r="G77">
        <f t="shared" si="6"/>
        <v>70.109192724192454</v>
      </c>
      <c r="H77">
        <f t="shared" si="7"/>
        <v>2.2583928300565645</v>
      </c>
      <c r="I77">
        <f t="shared" si="8"/>
        <v>5.1003381748508989</v>
      </c>
    </row>
    <row r="78" spans="1:9" x14ac:dyDescent="0.25">
      <c r="A78">
        <v>66795</v>
      </c>
      <c r="B78" t="s">
        <v>4</v>
      </c>
      <c r="C78">
        <v>209.017129247718</v>
      </c>
      <c r="D78">
        <v>0.18820815601499999</v>
      </c>
      <c r="E78">
        <f t="shared" si="9"/>
        <v>72.179377398234024</v>
      </c>
      <c r="F78">
        <f t="shared" si="5"/>
        <v>0.42790579087270236</v>
      </c>
      <c r="G78">
        <f t="shared" si="6"/>
        <v>70.032631451744692</v>
      </c>
      <c r="H78">
        <f t="shared" si="7"/>
        <v>2.1467459464893324</v>
      </c>
      <c r="I78">
        <f t="shared" si="8"/>
        <v>4.6085181587683799</v>
      </c>
    </row>
    <row r="79" spans="1:9" x14ac:dyDescent="0.25">
      <c r="A79">
        <v>66460</v>
      </c>
      <c r="B79" t="s">
        <v>4</v>
      </c>
      <c r="C79">
        <v>209.00826807352999</v>
      </c>
      <c r="D79">
        <v>0.104256722796</v>
      </c>
      <c r="E79">
        <f t="shared" si="9"/>
        <v>72.075120675438029</v>
      </c>
      <c r="F79">
        <f t="shared" si="5"/>
        <v>0.42795225622938682</v>
      </c>
      <c r="G79">
        <f t="shared" si="6"/>
        <v>70.030352600203429</v>
      </c>
      <c r="H79">
        <f t="shared" si="7"/>
        <v>2.0447680752346002</v>
      </c>
      <c r="I79">
        <f t="shared" si="8"/>
        <v>4.1810764814986117</v>
      </c>
    </row>
    <row r="80" spans="1:9" x14ac:dyDescent="0.25">
      <c r="A80">
        <v>65212</v>
      </c>
      <c r="B80" t="s">
        <v>4</v>
      </c>
      <c r="C80">
        <v>208.59480309751399</v>
      </c>
      <c r="D80">
        <v>4.0151314367E-2</v>
      </c>
      <c r="E80">
        <f t="shared" si="9"/>
        <v>72.034969361071035</v>
      </c>
      <c r="F80">
        <f t="shared" si="5"/>
        <v>0.4301261417082165</v>
      </c>
      <c r="G80">
        <f t="shared" si="6"/>
        <v>69.923901873826892</v>
      </c>
      <c r="H80">
        <f t="shared" si="7"/>
        <v>2.1110674872441422</v>
      </c>
      <c r="I80">
        <f t="shared" si="8"/>
        <v>4.4566059356992964</v>
      </c>
    </row>
    <row r="81" spans="1:9" x14ac:dyDescent="0.25">
      <c r="A81">
        <v>62838</v>
      </c>
      <c r="B81" t="s">
        <v>4</v>
      </c>
      <c r="C81">
        <v>207.75869212628001</v>
      </c>
      <c r="D81">
        <v>0.42369527123299999</v>
      </c>
      <c r="E81">
        <f t="shared" si="9"/>
        <v>71.611274089838034</v>
      </c>
      <c r="F81">
        <f t="shared" si="5"/>
        <v>0.43455709220589267</v>
      </c>
      <c r="G81">
        <f t="shared" si="6"/>
        <v>69.707926260523948</v>
      </c>
      <c r="H81">
        <f t="shared" si="7"/>
        <v>1.903347829314086</v>
      </c>
      <c r="I81">
        <f t="shared" si="8"/>
        <v>3.6227329593546429</v>
      </c>
    </row>
    <row r="82" spans="1:9" x14ac:dyDescent="0.25">
      <c r="A82">
        <v>66388</v>
      </c>
      <c r="B82" t="s">
        <v>4</v>
      </c>
      <c r="C82">
        <v>207.297442618894</v>
      </c>
      <c r="D82">
        <v>0.20386293759599999</v>
      </c>
      <c r="E82">
        <f t="shared" si="9"/>
        <v>71.407411152242034</v>
      </c>
      <c r="F82">
        <f t="shared" si="5"/>
        <v>0.43702163581317438</v>
      </c>
      <c r="G82">
        <f t="shared" si="6"/>
        <v>69.588374668703239</v>
      </c>
      <c r="H82">
        <f t="shared" si="7"/>
        <v>1.8190364835387953</v>
      </c>
      <c r="I82">
        <f t="shared" si="8"/>
        <v>3.3088937284451858</v>
      </c>
    </row>
    <row r="83" spans="1:9" x14ac:dyDescent="0.25">
      <c r="A83">
        <v>62199</v>
      </c>
      <c r="B83" t="s">
        <v>4</v>
      </c>
      <c r="C83">
        <v>206.269925107923</v>
      </c>
      <c r="D83">
        <v>0.21090017597800001</v>
      </c>
      <c r="E83">
        <f t="shared" si="9"/>
        <v>71.196510976264037</v>
      </c>
      <c r="F83">
        <f t="shared" si="5"/>
        <v>0.44256399299011251</v>
      </c>
      <c r="G83">
        <f t="shared" si="6"/>
        <v>69.321014863765157</v>
      </c>
      <c r="H83">
        <f t="shared" si="7"/>
        <v>1.8754961124988796</v>
      </c>
      <c r="I83">
        <f t="shared" si="8"/>
        <v>3.5174856679984101</v>
      </c>
    </row>
    <row r="84" spans="1:9" x14ac:dyDescent="0.25">
      <c r="A84">
        <v>63916</v>
      </c>
      <c r="B84" t="s">
        <v>4</v>
      </c>
      <c r="C84">
        <v>205.28786272941699</v>
      </c>
      <c r="D84">
        <v>0.342911680163</v>
      </c>
      <c r="E84">
        <f t="shared" si="9"/>
        <v>70.853599296101038</v>
      </c>
      <c r="F84">
        <f t="shared" si="5"/>
        <v>0.44792925636574848</v>
      </c>
      <c r="G84">
        <f t="shared" si="6"/>
        <v>69.064147685637963</v>
      </c>
      <c r="H84">
        <f t="shared" si="7"/>
        <v>1.7894516104630753</v>
      </c>
      <c r="I84">
        <f t="shared" si="8"/>
        <v>3.2021370661888939</v>
      </c>
    </row>
    <row r="85" spans="1:9" x14ac:dyDescent="0.25">
      <c r="A85">
        <v>67632</v>
      </c>
      <c r="B85" t="s">
        <v>4</v>
      </c>
      <c r="C85">
        <v>204.018772140713</v>
      </c>
      <c r="D85">
        <v>0.21193804207</v>
      </c>
      <c r="E85">
        <f t="shared" si="9"/>
        <v>70.641661254031035</v>
      </c>
      <c r="F85">
        <f t="shared" si="5"/>
        <v>0.45496280998588823</v>
      </c>
      <c r="G85">
        <f t="shared" si="6"/>
        <v>68.73027909281744</v>
      </c>
      <c r="H85">
        <f t="shared" si="7"/>
        <v>1.9113821612135951</v>
      </c>
      <c r="I85">
        <f t="shared" si="8"/>
        <v>3.6533817662055537</v>
      </c>
    </row>
    <row r="86" spans="1:9" x14ac:dyDescent="0.25">
      <c r="A86">
        <v>65729</v>
      </c>
      <c r="B86" t="s">
        <v>4</v>
      </c>
      <c r="C86">
        <v>203.148453463365</v>
      </c>
      <c r="D86">
        <v>0.17741362540300001</v>
      </c>
      <c r="E86">
        <f t="shared" si="9"/>
        <v>70.46424762862803</v>
      </c>
      <c r="F86">
        <f t="shared" si="5"/>
        <v>0.45985260292024771</v>
      </c>
      <c r="G86">
        <f t="shared" si="6"/>
        <v>68.500066239538739</v>
      </c>
      <c r="H86">
        <f t="shared" si="7"/>
        <v>1.9641813890892905</v>
      </c>
      <c r="I86">
        <f t="shared" si="8"/>
        <v>3.858008529244735</v>
      </c>
    </row>
    <row r="87" spans="1:9" x14ac:dyDescent="0.25">
      <c r="A87">
        <v>65494</v>
      </c>
      <c r="B87" t="s">
        <v>4</v>
      </c>
      <c r="C87">
        <v>202.875466363436</v>
      </c>
      <c r="D87">
        <v>0.13614127100599999</v>
      </c>
      <c r="E87">
        <f t="shared" si="9"/>
        <v>70.328106357622033</v>
      </c>
      <c r="F87">
        <f t="shared" si="5"/>
        <v>0.46139760188542195</v>
      </c>
      <c r="G87">
        <f t="shared" si="6"/>
        <v>68.427647527945169</v>
      </c>
      <c r="H87">
        <f t="shared" si="7"/>
        <v>1.9004588296768645</v>
      </c>
      <c r="I87">
        <f t="shared" si="8"/>
        <v>3.6117437632967575</v>
      </c>
    </row>
    <row r="88" spans="1:9" x14ac:dyDescent="0.25">
      <c r="A88">
        <v>64675</v>
      </c>
      <c r="B88" t="s">
        <v>4</v>
      </c>
      <c r="C88">
        <v>202.816849813423</v>
      </c>
      <c r="D88">
        <v>0.13799641144200001</v>
      </c>
      <c r="E88">
        <f t="shared" si="9"/>
        <v>70.19010994618003</v>
      </c>
      <c r="F88">
        <f t="shared" si="5"/>
        <v>0.46173005321028698</v>
      </c>
      <c r="G88">
        <f t="shared" si="6"/>
        <v>68.412084557184528</v>
      </c>
      <c r="H88">
        <f t="shared" si="7"/>
        <v>1.778025388995502</v>
      </c>
      <c r="I88">
        <f t="shared" si="8"/>
        <v>3.1613742839126062</v>
      </c>
    </row>
    <row r="89" spans="1:9" x14ac:dyDescent="0.25">
      <c r="A89">
        <v>61617</v>
      </c>
      <c r="B89" t="s">
        <v>4</v>
      </c>
      <c r="C89">
        <v>202.80128792463699</v>
      </c>
      <c r="D89">
        <v>0.35350008406</v>
      </c>
      <c r="E89">
        <f t="shared" si="9"/>
        <v>69.836609862120028</v>
      </c>
      <c r="F89">
        <f t="shared" si="5"/>
        <v>0.46181835640237523</v>
      </c>
      <c r="G89">
        <f t="shared" si="6"/>
        <v>68.407952029078459</v>
      </c>
      <c r="H89">
        <f t="shared" si="7"/>
        <v>1.4286578330415693</v>
      </c>
      <c r="I89">
        <f t="shared" si="8"/>
        <v>2.0410632039110328</v>
      </c>
    </row>
    <row r="90" spans="1:9" x14ac:dyDescent="0.25">
      <c r="A90">
        <v>62970</v>
      </c>
      <c r="B90" t="s">
        <v>4</v>
      </c>
      <c r="C90">
        <v>201.84513934880701</v>
      </c>
      <c r="D90">
        <v>0.180321096964</v>
      </c>
      <c r="E90">
        <f t="shared" si="9"/>
        <v>69.656288765156035</v>
      </c>
      <c r="F90">
        <f t="shared" si="5"/>
        <v>0.46727777758259498</v>
      </c>
      <c r="G90">
        <f t="shared" si="6"/>
        <v>68.153420932166256</v>
      </c>
      <c r="H90">
        <f t="shared" si="7"/>
        <v>1.5028678329897787</v>
      </c>
      <c r="I90">
        <f t="shared" si="8"/>
        <v>2.2586117234353931</v>
      </c>
    </row>
    <row r="91" spans="1:9" x14ac:dyDescent="0.25">
      <c r="A91">
        <v>71941</v>
      </c>
      <c r="B91" t="s">
        <v>4</v>
      </c>
      <c r="C91">
        <v>201.28006890107099</v>
      </c>
      <c r="D91">
        <v>0.12555648336700001</v>
      </c>
      <c r="E91">
        <f t="shared" si="9"/>
        <v>69.530732281789028</v>
      </c>
      <c r="F91">
        <f t="shared" si="5"/>
        <v>0.47053584942971294</v>
      </c>
      <c r="G91">
        <f t="shared" si="6"/>
        <v>68.002422408662056</v>
      </c>
      <c r="H91">
        <f t="shared" si="7"/>
        <v>1.5283098731269718</v>
      </c>
      <c r="I91">
        <f t="shared" si="8"/>
        <v>2.3357310682973806</v>
      </c>
    </row>
    <row r="92" spans="1:9" x14ac:dyDescent="0.25">
      <c r="A92">
        <v>63273</v>
      </c>
      <c r="B92" t="s">
        <v>4</v>
      </c>
      <c r="C92">
        <v>200.44558591358401</v>
      </c>
      <c r="D92">
        <v>0.22843179554500001</v>
      </c>
      <c r="E92">
        <f t="shared" si="9"/>
        <v>69.302300486244022</v>
      </c>
      <c r="F92">
        <f t="shared" si="5"/>
        <v>0.47539078188814055</v>
      </c>
      <c r="G92">
        <f t="shared" si="6"/>
        <v>67.778653105060329</v>
      </c>
      <c r="H92">
        <f t="shared" si="7"/>
        <v>1.523647381183693</v>
      </c>
      <c r="I92">
        <f t="shared" si="8"/>
        <v>2.321501342187926</v>
      </c>
    </row>
    <row r="93" spans="1:9" x14ac:dyDescent="0.25">
      <c r="A93">
        <v>63235</v>
      </c>
      <c r="B93" t="s">
        <v>4</v>
      </c>
      <c r="C93">
        <v>200.24317267117499</v>
      </c>
      <c r="D93">
        <v>0.26576604480400001</v>
      </c>
      <c r="E93">
        <f t="shared" si="9"/>
        <v>69.036534441440025</v>
      </c>
      <c r="F93">
        <f t="shared" si="5"/>
        <v>0.47657627876948311</v>
      </c>
      <c r="G93">
        <f t="shared" si="6"/>
        <v>67.724235745772518</v>
      </c>
      <c r="H93">
        <f t="shared" si="7"/>
        <v>1.3122986956675078</v>
      </c>
      <c r="I93">
        <f t="shared" si="8"/>
        <v>1.7221278666506423</v>
      </c>
    </row>
    <row r="94" spans="1:9" x14ac:dyDescent="0.25">
      <c r="A94">
        <v>68608</v>
      </c>
      <c r="B94" t="s">
        <v>4</v>
      </c>
      <c r="C94">
        <v>200.16811130590301</v>
      </c>
      <c r="D94">
        <v>0.14246972278799999</v>
      </c>
      <c r="E94">
        <f t="shared" si="9"/>
        <v>68.894064718652032</v>
      </c>
      <c r="F94">
        <f t="shared" si="5"/>
        <v>0.47701668549712739</v>
      </c>
      <c r="G94">
        <f t="shared" si="6"/>
        <v>67.704042196613685</v>
      </c>
      <c r="H94">
        <f t="shared" si="7"/>
        <v>1.1900225220383476</v>
      </c>
      <c r="I94">
        <f t="shared" si="8"/>
        <v>1.4161536029585093</v>
      </c>
    </row>
    <row r="95" spans="1:9" x14ac:dyDescent="0.25">
      <c r="A95">
        <v>71059</v>
      </c>
      <c r="B95" t="s">
        <v>4</v>
      </c>
      <c r="C95">
        <v>198.44751580211201</v>
      </c>
      <c r="D95">
        <v>9.9360309245E-2</v>
      </c>
      <c r="E95">
        <f t="shared" si="9"/>
        <v>68.794704409407032</v>
      </c>
      <c r="F95">
        <f t="shared" si="5"/>
        <v>0.48722973275616316</v>
      </c>
      <c r="G95">
        <f t="shared" si="6"/>
        <v>67.239107582039821</v>
      </c>
      <c r="H95">
        <f t="shared" si="7"/>
        <v>1.5555968273672107</v>
      </c>
      <c r="I95">
        <f t="shared" si="8"/>
        <v>2.4198814893149314</v>
      </c>
    </row>
    <row r="96" spans="1:9" x14ac:dyDescent="0.25">
      <c r="A96">
        <v>63340</v>
      </c>
      <c r="B96" t="s">
        <v>4</v>
      </c>
      <c r="C96">
        <v>197.68439507988299</v>
      </c>
      <c r="D96">
        <v>0.106498802856</v>
      </c>
      <c r="E96">
        <f t="shared" si="9"/>
        <v>68.688205606551037</v>
      </c>
      <c r="F96">
        <f t="shared" si="5"/>
        <v>0.49183265930420117</v>
      </c>
      <c r="G96">
        <f t="shared" si="6"/>
        <v>67.031646864897397</v>
      </c>
      <c r="H96">
        <f t="shared" si="7"/>
        <v>1.6565587416536403</v>
      </c>
      <c r="I96">
        <f t="shared" si="8"/>
        <v>2.7441868645490919</v>
      </c>
    </row>
    <row r="97" spans="1:9" x14ac:dyDescent="0.25">
      <c r="A97">
        <v>67572</v>
      </c>
      <c r="B97" t="s">
        <v>4</v>
      </c>
      <c r="C97">
        <v>197.15679039956399</v>
      </c>
      <c r="D97">
        <v>0.15772671597099999</v>
      </c>
      <c r="E97">
        <f t="shared" si="9"/>
        <v>68.530478890580042</v>
      </c>
      <c r="F97">
        <f t="shared" si="5"/>
        <v>0.49504173459406997</v>
      </c>
      <c r="G97">
        <f t="shared" si="6"/>
        <v>66.887764860391513</v>
      </c>
      <c r="H97">
        <f t="shared" si="7"/>
        <v>1.6427140301885288</v>
      </c>
      <c r="I97">
        <f t="shared" si="8"/>
        <v>2.6985093849782387</v>
      </c>
    </row>
    <row r="98" spans="1:9" x14ac:dyDescent="0.25">
      <c r="A98">
        <v>68500</v>
      </c>
      <c r="B98" t="s">
        <v>4</v>
      </c>
      <c r="C98">
        <v>195.84039867694801</v>
      </c>
      <c r="D98">
        <v>0.16920110311799999</v>
      </c>
      <c r="E98">
        <f t="shared" si="9"/>
        <v>68.361277787462043</v>
      </c>
      <c r="F98">
        <f t="shared" si="5"/>
        <v>0.50314499054556172</v>
      </c>
      <c r="G98">
        <f t="shared" si="6"/>
        <v>66.527181761558012</v>
      </c>
      <c r="H98">
        <f t="shared" si="7"/>
        <v>1.8340960259040315</v>
      </c>
      <c r="I98">
        <f t="shared" si="8"/>
        <v>3.363908232236962</v>
      </c>
    </row>
    <row r="99" spans="1:9" x14ac:dyDescent="0.25">
      <c r="A99">
        <v>65812</v>
      </c>
      <c r="B99" t="s">
        <v>4</v>
      </c>
      <c r="C99">
        <v>195.66081022841601</v>
      </c>
      <c r="D99">
        <v>0.179275998356</v>
      </c>
      <c r="E99">
        <f t="shared" si="9"/>
        <v>68.182001789106039</v>
      </c>
      <c r="F99">
        <f t="shared" si="5"/>
        <v>0.50426126755361533</v>
      </c>
      <c r="G99">
        <f t="shared" si="6"/>
        <v>66.477813500197541</v>
      </c>
      <c r="H99">
        <f t="shared" si="7"/>
        <v>1.7041882889084974</v>
      </c>
      <c r="I99">
        <f t="shared" si="8"/>
        <v>2.9042577240528722</v>
      </c>
    </row>
    <row r="100" spans="1:9" x14ac:dyDescent="0.25">
      <c r="A100">
        <v>66790</v>
      </c>
      <c r="B100" t="s">
        <v>4</v>
      </c>
      <c r="C100">
        <v>194.98874306961901</v>
      </c>
      <c r="D100">
        <v>0.10815504909400001</v>
      </c>
      <c r="E100">
        <f t="shared" si="9"/>
        <v>68.073846740012044</v>
      </c>
      <c r="F100">
        <f t="shared" si="5"/>
        <v>0.50846191906169547</v>
      </c>
      <c r="G100">
        <f t="shared" si="6"/>
        <v>66.292691075822944</v>
      </c>
      <c r="H100">
        <f t="shared" si="7"/>
        <v>1.7811556641891002</v>
      </c>
      <c r="I100">
        <f t="shared" si="8"/>
        <v>3.1725155000729148</v>
      </c>
    </row>
    <row r="101" spans="1:9" x14ac:dyDescent="0.25">
      <c r="A101">
        <v>61082</v>
      </c>
      <c r="B101" t="s">
        <v>4</v>
      </c>
      <c r="C101">
        <v>194.91695305051999</v>
      </c>
      <c r="D101">
        <v>0.13072411628</v>
      </c>
      <c r="E101">
        <f t="shared" si="9"/>
        <v>67.943122623732037</v>
      </c>
      <c r="F101">
        <f t="shared" si="5"/>
        <v>0.50891281095357144</v>
      </c>
      <c r="G101">
        <f t="shared" si="6"/>
        <v>66.272881556890013</v>
      </c>
      <c r="H101">
        <f t="shared" si="7"/>
        <v>1.6702410668420242</v>
      </c>
      <c r="I101">
        <f t="shared" si="8"/>
        <v>2.7897052213655833</v>
      </c>
    </row>
    <row r="102" spans="1:9" x14ac:dyDescent="0.25">
      <c r="A102">
        <v>69288</v>
      </c>
      <c r="B102" t="s">
        <v>4</v>
      </c>
      <c r="C102">
        <v>193.692399761052</v>
      </c>
      <c r="D102">
        <v>0.141750087414</v>
      </c>
      <c r="E102">
        <f t="shared" si="9"/>
        <v>67.801372536318041</v>
      </c>
      <c r="F102">
        <f t="shared" si="5"/>
        <v>0.51666932008854705</v>
      </c>
      <c r="G102">
        <f t="shared" si="6"/>
        <v>65.933950582030462</v>
      </c>
      <c r="H102">
        <f t="shared" si="7"/>
        <v>1.867421954287579</v>
      </c>
      <c r="I102">
        <f t="shared" si="8"/>
        <v>3.4872647553552407</v>
      </c>
    </row>
    <row r="103" spans="1:9" x14ac:dyDescent="0.25">
      <c r="A103">
        <v>71322</v>
      </c>
      <c r="B103" t="s">
        <v>4</v>
      </c>
      <c r="C103">
        <v>193.35402087377599</v>
      </c>
      <c r="D103">
        <v>0.14897898747900001</v>
      </c>
      <c r="E103">
        <f t="shared" si="9"/>
        <v>67.652393548839044</v>
      </c>
      <c r="F103">
        <f t="shared" si="5"/>
        <v>0.5188346550042382</v>
      </c>
      <c r="G103">
        <f t="shared" si="6"/>
        <v>65.839951485516352</v>
      </c>
      <c r="H103">
        <f t="shared" si="7"/>
        <v>1.8124420633226919</v>
      </c>
      <c r="I103">
        <f t="shared" si="8"/>
        <v>3.2849462329014165</v>
      </c>
    </row>
    <row r="104" spans="1:9" x14ac:dyDescent="0.25">
      <c r="A104">
        <v>61334</v>
      </c>
      <c r="B104" t="s">
        <v>4</v>
      </c>
      <c r="C104">
        <v>193.01652150378999</v>
      </c>
      <c r="D104">
        <v>0.17196030809499999</v>
      </c>
      <c r="E104">
        <f t="shared" si="9"/>
        <v>67.480433240744048</v>
      </c>
      <c r="F104">
        <f t="shared" si="5"/>
        <v>0.52100394069407086</v>
      </c>
      <c r="G104">
        <f t="shared" si="6"/>
        <v>65.7460492537367</v>
      </c>
      <c r="H104">
        <f t="shared" si="7"/>
        <v>1.7343839870073481</v>
      </c>
      <c r="I104">
        <f t="shared" si="8"/>
        <v>3.0080878143875052</v>
      </c>
    </row>
    <row r="105" spans="1:9" x14ac:dyDescent="0.25">
      <c r="A105">
        <v>61685</v>
      </c>
      <c r="B105" t="s">
        <v>4</v>
      </c>
      <c r="C105">
        <v>192.94152784360099</v>
      </c>
      <c r="D105">
        <v>7.0900357514000006E-2</v>
      </c>
      <c r="E105">
        <f t="shared" si="9"/>
        <v>67.409532883230042</v>
      </c>
      <c r="F105">
        <f t="shared" si="5"/>
        <v>0.52148726843070636</v>
      </c>
      <c r="G105">
        <f t="shared" si="6"/>
        <v>65.725163841260454</v>
      </c>
      <c r="H105">
        <f t="shared" si="7"/>
        <v>1.6843690419695889</v>
      </c>
      <c r="I105">
        <f t="shared" si="8"/>
        <v>2.8370990695455509</v>
      </c>
    </row>
    <row r="106" spans="1:9" x14ac:dyDescent="0.25">
      <c r="A106">
        <v>73068</v>
      </c>
      <c r="B106" t="s">
        <v>4</v>
      </c>
      <c r="C106">
        <v>191.96282192477199</v>
      </c>
      <c r="D106">
        <v>0.102589627783</v>
      </c>
      <c r="E106">
        <f t="shared" si="9"/>
        <v>67.306943255447038</v>
      </c>
      <c r="F106">
        <f t="shared" si="5"/>
        <v>0.52783873564301897</v>
      </c>
      <c r="G106">
        <f t="shared" si="6"/>
        <v>65.45193394243482</v>
      </c>
      <c r="H106">
        <f t="shared" si="7"/>
        <v>1.8550093130122178</v>
      </c>
      <c r="I106">
        <f t="shared" si="8"/>
        <v>3.4410595513620605</v>
      </c>
    </row>
    <row r="107" spans="1:9" x14ac:dyDescent="0.25">
      <c r="A107">
        <v>69941</v>
      </c>
      <c r="B107" t="s">
        <v>4</v>
      </c>
      <c r="C107">
        <v>191.54663283664999</v>
      </c>
      <c r="D107">
        <v>0.295155374882</v>
      </c>
      <c r="E107">
        <f t="shared" si="9"/>
        <v>67.011787880565038</v>
      </c>
      <c r="F107">
        <f t="shared" si="5"/>
        <v>0.53056450231702568</v>
      </c>
      <c r="G107">
        <f t="shared" si="6"/>
        <v>65.33537126244353</v>
      </c>
      <c r="H107">
        <f t="shared" si="7"/>
        <v>1.6764166181215074</v>
      </c>
      <c r="I107">
        <f t="shared" si="8"/>
        <v>2.8103726775139521</v>
      </c>
    </row>
    <row r="108" spans="1:9" x14ac:dyDescent="0.25">
      <c r="A108">
        <v>61699</v>
      </c>
      <c r="B108" t="s">
        <v>4</v>
      </c>
      <c r="C108">
        <v>191.24886375677801</v>
      </c>
      <c r="D108">
        <v>0.23544372012000001</v>
      </c>
      <c r="E108">
        <f t="shared" si="9"/>
        <v>66.776344160445035</v>
      </c>
      <c r="F108">
        <f t="shared" si="5"/>
        <v>0.53252387304848425</v>
      </c>
      <c r="G108">
        <f t="shared" si="6"/>
        <v>65.251838329331079</v>
      </c>
      <c r="H108">
        <f t="shared" si="7"/>
        <v>1.5245058311139559</v>
      </c>
      <c r="I108">
        <f t="shared" si="8"/>
        <v>2.3241180291004535</v>
      </c>
    </row>
    <row r="109" spans="1:9" x14ac:dyDescent="0.25">
      <c r="A109">
        <v>65936</v>
      </c>
      <c r="B109" t="s">
        <v>4</v>
      </c>
      <c r="C109">
        <v>190.629181590195</v>
      </c>
      <c r="D109">
        <v>0.18780675135899999</v>
      </c>
      <c r="E109">
        <f t="shared" si="9"/>
        <v>66.58853740908603</v>
      </c>
      <c r="F109">
        <f t="shared" si="5"/>
        <v>0.53662620167282249</v>
      </c>
      <c r="G109">
        <f t="shared" si="6"/>
        <v>65.077635596176009</v>
      </c>
      <c r="H109">
        <f t="shared" si="7"/>
        <v>1.5109018129100207</v>
      </c>
      <c r="I109">
        <f t="shared" si="8"/>
        <v>2.2828242882547873</v>
      </c>
    </row>
    <row r="110" spans="1:9" x14ac:dyDescent="0.25">
      <c r="A110">
        <v>72323</v>
      </c>
      <c r="B110" t="s">
        <v>4</v>
      </c>
      <c r="C110">
        <v>190.05250199245299</v>
      </c>
      <c r="D110">
        <v>0.100546441922</v>
      </c>
      <c r="E110">
        <f t="shared" si="9"/>
        <v>66.487990967164023</v>
      </c>
      <c r="F110">
        <f t="shared" si="5"/>
        <v>0.54047407979708517</v>
      </c>
      <c r="G110">
        <f t="shared" si="6"/>
        <v>64.915081215240079</v>
      </c>
      <c r="H110">
        <f t="shared" si="7"/>
        <v>1.5729097519239446</v>
      </c>
      <c r="I110">
        <f t="shared" si="8"/>
        <v>2.4740450876974447</v>
      </c>
    </row>
    <row r="111" spans="1:9" x14ac:dyDescent="0.25">
      <c r="A111">
        <v>67326</v>
      </c>
      <c r="B111" t="s">
        <v>4</v>
      </c>
      <c r="C111">
        <v>189.97428007196601</v>
      </c>
      <c r="D111">
        <v>0.22275065397300001</v>
      </c>
      <c r="E111">
        <f t="shared" si="9"/>
        <v>66.265240313191029</v>
      </c>
      <c r="F111">
        <f t="shared" si="5"/>
        <v>0.54099827293991798</v>
      </c>
      <c r="G111">
        <f t="shared" si="6"/>
        <v>64.89299939916215</v>
      </c>
      <c r="H111">
        <f t="shared" si="7"/>
        <v>1.3722409140288789</v>
      </c>
      <c r="I111">
        <f t="shared" si="8"/>
        <v>1.8830451261348131</v>
      </c>
    </row>
    <row r="112" spans="1:9" x14ac:dyDescent="0.25">
      <c r="A112">
        <v>60355</v>
      </c>
      <c r="B112" t="s">
        <v>4</v>
      </c>
      <c r="C112">
        <v>189.72936372826101</v>
      </c>
      <c r="D112">
        <v>0.20066616538099999</v>
      </c>
      <c r="E112">
        <f t="shared" si="9"/>
        <v>66.064574147810035</v>
      </c>
      <c r="F112">
        <f t="shared" si="5"/>
        <v>0.54264305264987189</v>
      </c>
      <c r="G112">
        <f t="shared" si="6"/>
        <v>64.823809907434651</v>
      </c>
      <c r="H112">
        <f t="shared" si="7"/>
        <v>1.240764240375384</v>
      </c>
      <c r="I112">
        <f t="shared" si="8"/>
        <v>1.5394959001943038</v>
      </c>
    </row>
    <row r="113" spans="1:9" x14ac:dyDescent="0.25">
      <c r="A113">
        <v>62734</v>
      </c>
      <c r="B113" t="s">
        <v>4</v>
      </c>
      <c r="C113">
        <v>189.10604637617701</v>
      </c>
      <c r="D113">
        <v>0.188848233709</v>
      </c>
      <c r="E113">
        <f t="shared" si="9"/>
        <v>65.875725914101039</v>
      </c>
      <c r="F113">
        <f t="shared" si="5"/>
        <v>0.54685315690971337</v>
      </c>
      <c r="G113">
        <f t="shared" si="6"/>
        <v>64.647377518224772</v>
      </c>
      <c r="H113">
        <f t="shared" si="7"/>
        <v>1.2283483958762673</v>
      </c>
      <c r="I113">
        <f t="shared" si="8"/>
        <v>1.5088397816517991</v>
      </c>
    </row>
    <row r="114" spans="1:9" x14ac:dyDescent="0.25">
      <c r="A114">
        <v>61702</v>
      </c>
      <c r="B114" t="s">
        <v>4</v>
      </c>
      <c r="C114">
        <v>188.963724555412</v>
      </c>
      <c r="D114">
        <v>0.23468068964800001</v>
      </c>
      <c r="E114">
        <f t="shared" si="9"/>
        <v>65.641045224453038</v>
      </c>
      <c r="F114">
        <f t="shared" si="5"/>
        <v>0.54781932784589793</v>
      </c>
      <c r="G114">
        <f t="shared" si="6"/>
        <v>64.607023701642305</v>
      </c>
      <c r="H114">
        <f t="shared" si="7"/>
        <v>1.0340215228107326</v>
      </c>
      <c r="I114">
        <f t="shared" si="8"/>
        <v>1.0692005096358264</v>
      </c>
    </row>
    <row r="115" spans="1:9" x14ac:dyDescent="0.25">
      <c r="A115">
        <v>70542</v>
      </c>
      <c r="B115" t="s">
        <v>4</v>
      </c>
      <c r="C115">
        <v>187.608407445171</v>
      </c>
      <c r="D115">
        <v>7.6440465018000003E-2</v>
      </c>
      <c r="E115">
        <f t="shared" si="9"/>
        <v>65.564604759435042</v>
      </c>
      <c r="F115">
        <f t="shared" si="5"/>
        <v>0.55711199818731028</v>
      </c>
      <c r="G115">
        <f t="shared" si="6"/>
        <v>64.221456206370249</v>
      </c>
      <c r="H115">
        <f t="shared" si="7"/>
        <v>1.3431485530647933</v>
      </c>
      <c r="I115">
        <f t="shared" si="8"/>
        <v>1.8040480356000479</v>
      </c>
    </row>
    <row r="116" spans="1:9" x14ac:dyDescent="0.25">
      <c r="A116">
        <v>66385</v>
      </c>
      <c r="B116" t="s">
        <v>4</v>
      </c>
      <c r="C116">
        <v>187.44139884675599</v>
      </c>
      <c r="D116">
        <v>0.23244945836200001</v>
      </c>
      <c r="E116">
        <f t="shared" si="9"/>
        <v>65.332155301073044</v>
      </c>
      <c r="F116">
        <f t="shared" si="5"/>
        <v>0.55826870026641695</v>
      </c>
      <c r="G116">
        <f t="shared" si="6"/>
        <v>64.173784651455179</v>
      </c>
      <c r="H116">
        <f t="shared" si="7"/>
        <v>1.158370649617865</v>
      </c>
      <c r="I116">
        <f t="shared" si="8"/>
        <v>1.3418225618961144</v>
      </c>
    </row>
    <row r="117" spans="1:9" x14ac:dyDescent="0.25">
      <c r="A117">
        <v>61384</v>
      </c>
      <c r="B117" t="s">
        <v>4</v>
      </c>
      <c r="C117">
        <v>187.13203561567599</v>
      </c>
      <c r="D117">
        <v>0.21849431811700001</v>
      </c>
      <c r="E117">
        <f t="shared" si="9"/>
        <v>65.113660982956048</v>
      </c>
      <c r="F117">
        <f t="shared" si="5"/>
        <v>0.56041814951620061</v>
      </c>
      <c r="G117">
        <f t="shared" si="6"/>
        <v>64.085386363267091</v>
      </c>
      <c r="H117">
        <f t="shared" si="7"/>
        <v>1.0282746196889576</v>
      </c>
      <c r="I117">
        <f t="shared" si="8"/>
        <v>1.0573486934964704</v>
      </c>
    </row>
    <row r="118" spans="1:9" x14ac:dyDescent="0.25">
      <c r="A118">
        <v>60831</v>
      </c>
      <c r="B118" t="s">
        <v>4</v>
      </c>
      <c r="C118">
        <v>186.92418578680801</v>
      </c>
      <c r="D118">
        <v>0.18911222055499999</v>
      </c>
      <c r="E118">
        <f t="shared" si="9"/>
        <v>64.924548762401045</v>
      </c>
      <c r="F118">
        <f t="shared" si="5"/>
        <v>0.56186726316751379</v>
      </c>
      <c r="G118">
        <f t="shared" si="6"/>
        <v>64.025927400000043</v>
      </c>
      <c r="H118">
        <f t="shared" si="7"/>
        <v>0.89862136240100199</v>
      </c>
      <c r="I118">
        <f t="shared" si="8"/>
        <v>0.80752035296343294</v>
      </c>
    </row>
    <row r="119" spans="1:9" x14ac:dyDescent="0.25">
      <c r="A119">
        <v>64147</v>
      </c>
      <c r="B119" t="s">
        <v>4</v>
      </c>
      <c r="C119">
        <v>186.893184451504</v>
      </c>
      <c r="D119">
        <v>7.1204123199999997E-2</v>
      </c>
      <c r="E119">
        <f t="shared" si="9"/>
        <v>64.85334463920104</v>
      </c>
      <c r="F119">
        <f t="shared" si="5"/>
        <v>0.56208374602877653</v>
      </c>
      <c r="G119">
        <f t="shared" si="6"/>
        <v>64.017054305971783</v>
      </c>
      <c r="H119">
        <f t="shared" si="7"/>
        <v>0.8362903332292575</v>
      </c>
      <c r="I119">
        <f t="shared" si="8"/>
        <v>0.6993815214527026</v>
      </c>
    </row>
    <row r="120" spans="1:9" x14ac:dyDescent="0.25">
      <c r="A120">
        <v>62052</v>
      </c>
      <c r="B120" t="s">
        <v>4</v>
      </c>
      <c r="C120">
        <v>185.712306011246</v>
      </c>
      <c r="D120">
        <v>0.12043224555199999</v>
      </c>
      <c r="E120">
        <f t="shared" si="9"/>
        <v>64.732912393649045</v>
      </c>
      <c r="F120">
        <f t="shared" si="5"/>
        <v>0.57039679997195103</v>
      </c>
      <c r="G120">
        <f t="shared" si="6"/>
        <v>63.678173568480346</v>
      </c>
      <c r="H120">
        <f t="shared" si="7"/>
        <v>1.0547388251686982</v>
      </c>
      <c r="I120">
        <f t="shared" si="8"/>
        <v>1.1124739893182458</v>
      </c>
    </row>
    <row r="121" spans="1:9" x14ac:dyDescent="0.25">
      <c r="A121">
        <v>61862</v>
      </c>
      <c r="B121" t="s">
        <v>4</v>
      </c>
      <c r="C121">
        <v>185.11896625946301</v>
      </c>
      <c r="D121">
        <v>5.9859921347000002E-2</v>
      </c>
      <c r="E121">
        <f t="shared" si="9"/>
        <v>64.673052472302047</v>
      </c>
      <c r="F121">
        <f t="shared" si="5"/>
        <v>0.57462347992380025</v>
      </c>
      <c r="G121">
        <f t="shared" si="6"/>
        <v>63.507245557420013</v>
      </c>
      <c r="H121">
        <f t="shared" si="7"/>
        <v>1.1658069148820331</v>
      </c>
      <c r="I121">
        <f t="shared" si="8"/>
        <v>1.359105762786764</v>
      </c>
    </row>
    <row r="122" spans="1:9" x14ac:dyDescent="0.25">
      <c r="A122">
        <v>62959</v>
      </c>
      <c r="B122" t="s">
        <v>4</v>
      </c>
      <c r="C122">
        <v>184.990752954953</v>
      </c>
      <c r="D122">
        <v>0.156837116464</v>
      </c>
      <c r="E122">
        <f t="shared" si="9"/>
        <v>64.516215355838042</v>
      </c>
      <c r="F122">
        <f t="shared" si="5"/>
        <v>0.57554122800328278</v>
      </c>
      <c r="G122">
        <f t="shared" si="6"/>
        <v>63.470252775760208</v>
      </c>
      <c r="H122">
        <f t="shared" si="7"/>
        <v>1.045962580077834</v>
      </c>
      <c r="I122">
        <f t="shared" si="8"/>
        <v>1.0940377189230794</v>
      </c>
    </row>
    <row r="123" spans="1:9" x14ac:dyDescent="0.25">
      <c r="A123">
        <v>66532</v>
      </c>
      <c r="B123" t="s">
        <v>4</v>
      </c>
      <c r="C123">
        <v>184.535213109079</v>
      </c>
      <c r="D123">
        <v>6.6126896741000002E-2</v>
      </c>
      <c r="E123">
        <f t="shared" si="9"/>
        <v>64.450088459097046</v>
      </c>
      <c r="F123">
        <f t="shared" si="5"/>
        <v>0.57881474469067362</v>
      </c>
      <c r="G123">
        <f t="shared" si="6"/>
        <v>63.338653465383189</v>
      </c>
      <c r="H123">
        <f t="shared" si="7"/>
        <v>1.111434993713857</v>
      </c>
      <c r="I123">
        <f t="shared" si="8"/>
        <v>1.2352877452517215</v>
      </c>
    </row>
    <row r="124" spans="1:9" x14ac:dyDescent="0.25">
      <c r="A124">
        <v>64281</v>
      </c>
      <c r="B124" t="s">
        <v>4</v>
      </c>
      <c r="C124">
        <v>184.01346921884499</v>
      </c>
      <c r="D124">
        <v>0.120793871368</v>
      </c>
      <c r="E124">
        <f t="shared" si="9"/>
        <v>64.329294587729052</v>
      </c>
      <c r="F124">
        <f t="shared" si="5"/>
        <v>0.58258864103206132</v>
      </c>
      <c r="G124">
        <f t="shared" si="6"/>
        <v>63.187613892379836</v>
      </c>
      <c r="H124">
        <f t="shared" si="7"/>
        <v>1.1416806953492156</v>
      </c>
      <c r="I124">
        <f t="shared" si="8"/>
        <v>1.3034348101330684</v>
      </c>
    </row>
    <row r="125" spans="1:9" x14ac:dyDescent="0.25">
      <c r="A125">
        <v>62652</v>
      </c>
      <c r="B125" t="s">
        <v>4</v>
      </c>
      <c r="C125">
        <v>182.71189540145201</v>
      </c>
      <c r="D125">
        <v>0.17650232834599999</v>
      </c>
      <c r="E125">
        <f t="shared" si="9"/>
        <v>64.152792259383048</v>
      </c>
      <c r="F125">
        <f t="shared" si="5"/>
        <v>0.59211931581542732</v>
      </c>
      <c r="G125">
        <f t="shared" si="6"/>
        <v>62.80936297087981</v>
      </c>
      <c r="H125">
        <f t="shared" si="7"/>
        <v>1.3434292885032377</v>
      </c>
      <c r="I125">
        <f t="shared" si="8"/>
        <v>1.8048022532083154</v>
      </c>
    </row>
    <row r="126" spans="1:9" x14ac:dyDescent="0.25">
      <c r="A126">
        <v>69906</v>
      </c>
      <c r="B126" t="s">
        <v>4</v>
      </c>
      <c r="C126">
        <v>182.161375294435</v>
      </c>
      <c r="D126">
        <v>0.26558884815400002</v>
      </c>
      <c r="E126">
        <f t="shared" si="9"/>
        <v>63.887203411229045</v>
      </c>
      <c r="F126">
        <f t="shared" si="5"/>
        <v>0.59620097709224529</v>
      </c>
      <c r="G126">
        <f t="shared" si="6"/>
        <v>62.648752528749355</v>
      </c>
      <c r="H126">
        <f t="shared" si="7"/>
        <v>1.2384508824796896</v>
      </c>
      <c r="I126">
        <f t="shared" si="8"/>
        <v>1.5337605883147218</v>
      </c>
    </row>
    <row r="127" spans="1:9" x14ac:dyDescent="0.25">
      <c r="A127">
        <v>61905</v>
      </c>
      <c r="B127" t="s">
        <v>4</v>
      </c>
      <c r="C127">
        <v>181.905523792016</v>
      </c>
      <c r="D127">
        <v>0.15804856294799999</v>
      </c>
      <c r="E127">
        <f t="shared" si="9"/>
        <v>63.729154848281048</v>
      </c>
      <c r="F127">
        <f t="shared" si="5"/>
        <v>0.59810824881666957</v>
      </c>
      <c r="G127">
        <f t="shared" si="6"/>
        <v>62.573984005179682</v>
      </c>
      <c r="H127">
        <f t="shared" si="7"/>
        <v>1.1551708431013665</v>
      </c>
      <c r="I127">
        <f t="shared" si="8"/>
        <v>1.334419676751522</v>
      </c>
    </row>
    <row r="128" spans="1:9" x14ac:dyDescent="0.25">
      <c r="A128">
        <v>61140</v>
      </c>
      <c r="B128" t="s">
        <v>4</v>
      </c>
      <c r="C128">
        <v>181.80565472919</v>
      </c>
      <c r="D128">
        <v>2.0305289577000001E-2</v>
      </c>
      <c r="E128">
        <f t="shared" si="9"/>
        <v>63.708849558704046</v>
      </c>
      <c r="F128">
        <f t="shared" si="5"/>
        <v>0.59885452240849635</v>
      </c>
      <c r="G128">
        <f t="shared" si="6"/>
        <v>62.544777275521689</v>
      </c>
      <c r="H128">
        <f t="shared" si="7"/>
        <v>1.1640722831823567</v>
      </c>
      <c r="I128">
        <f t="shared" si="8"/>
        <v>1.3550642804733848</v>
      </c>
    </row>
    <row r="129" spans="1:9" x14ac:dyDescent="0.25">
      <c r="A129">
        <v>67368</v>
      </c>
      <c r="B129" t="s">
        <v>4</v>
      </c>
      <c r="C129">
        <v>181.536566099488</v>
      </c>
      <c r="D129">
        <v>9.4883381641000006E-2</v>
      </c>
      <c r="E129">
        <f t="shared" si="9"/>
        <v>63.613966177063048</v>
      </c>
      <c r="F129">
        <f t="shared" si="5"/>
        <v>0.60087031004229208</v>
      </c>
      <c r="G129">
        <f t="shared" si="6"/>
        <v>62.466021996096721</v>
      </c>
      <c r="H129">
        <f t="shared" si="7"/>
        <v>1.1479441809663271</v>
      </c>
      <c r="I129">
        <f t="shared" si="8"/>
        <v>1.3177758426144515</v>
      </c>
    </row>
    <row r="130" spans="1:9" x14ac:dyDescent="0.25">
      <c r="A130">
        <v>63752</v>
      </c>
      <c r="B130" t="s">
        <v>4</v>
      </c>
      <c r="C130">
        <v>180.85419496623501</v>
      </c>
      <c r="D130">
        <v>0.116555616803</v>
      </c>
      <c r="E130">
        <f t="shared" si="9"/>
        <v>63.49741056026005</v>
      </c>
      <c r="F130">
        <f t="shared" ref="F130:F193" si="10">(LN($L$2/C130)/(LN($L$2/$L$3)))^$L$4</f>
        <v>0.60601506539269079</v>
      </c>
      <c r="G130">
        <f t="shared" si="6"/>
        <v>62.265916525228079</v>
      </c>
      <c r="H130">
        <f t="shared" si="7"/>
        <v>1.2314940350319716</v>
      </c>
      <c r="I130">
        <f t="shared" si="8"/>
        <v>1.5165775583193271</v>
      </c>
    </row>
    <row r="131" spans="1:9" x14ac:dyDescent="0.25">
      <c r="A131">
        <v>64130</v>
      </c>
      <c r="B131" t="s">
        <v>4</v>
      </c>
      <c r="C131">
        <v>180.04740701228499</v>
      </c>
      <c r="D131">
        <v>1.4786879621999999E-2</v>
      </c>
      <c r="E131">
        <f t="shared" si="9"/>
        <v>63.482623680638049</v>
      </c>
      <c r="F131">
        <f t="shared" si="10"/>
        <v>0.61215952114855487</v>
      </c>
      <c r="G131">
        <f t="shared" ref="G131:G194" si="11">(1/(1+F131))*100</f>
        <v>62.028601194971543</v>
      </c>
      <c r="H131">
        <f t="shared" ref="H131:H194" si="12">E131-G131</f>
        <v>1.4540224856665063</v>
      </c>
      <c r="I131">
        <f t="shared" ref="I131:I194" si="13">H131^2</f>
        <v>2.1141813888238055</v>
      </c>
    </row>
    <row r="132" spans="1:9" x14ac:dyDescent="0.25">
      <c r="A132">
        <v>65553</v>
      </c>
      <c r="B132" t="s">
        <v>4</v>
      </c>
      <c r="C132">
        <v>179.61518671135599</v>
      </c>
      <c r="D132">
        <v>0.214798502276</v>
      </c>
      <c r="E132">
        <f t="shared" ref="E132:E195" si="14">E131-D132</f>
        <v>63.267825178362052</v>
      </c>
      <c r="F132">
        <f t="shared" si="10"/>
        <v>0.61547906221930448</v>
      </c>
      <c r="G132">
        <f t="shared" si="11"/>
        <v>61.90114272519417</v>
      </c>
      <c r="H132">
        <f t="shared" si="12"/>
        <v>1.3666824531678827</v>
      </c>
      <c r="I132">
        <f t="shared" si="13"/>
        <v>1.8678209277969819</v>
      </c>
    </row>
    <row r="133" spans="1:9" x14ac:dyDescent="0.25">
      <c r="A133">
        <v>67243</v>
      </c>
      <c r="B133" t="s">
        <v>4</v>
      </c>
      <c r="C133">
        <v>179.27719901448299</v>
      </c>
      <c r="D133">
        <v>3.1439748455999998E-2</v>
      </c>
      <c r="E133">
        <f t="shared" si="14"/>
        <v>63.236385429906051</v>
      </c>
      <c r="F133">
        <f t="shared" si="10"/>
        <v>0.61808849561408552</v>
      </c>
      <c r="G133">
        <f t="shared" si="11"/>
        <v>61.801316968172813</v>
      </c>
      <c r="H133">
        <f t="shared" si="12"/>
        <v>1.4350684617332377</v>
      </c>
      <c r="I133">
        <f t="shared" si="13"/>
        <v>2.0594214898614012</v>
      </c>
    </row>
    <row r="134" spans="1:9" x14ac:dyDescent="0.25">
      <c r="A134">
        <v>64908</v>
      </c>
      <c r="B134" t="s">
        <v>4</v>
      </c>
      <c r="C134">
        <v>179.21803479412799</v>
      </c>
      <c r="D134">
        <v>0.121072323247</v>
      </c>
      <c r="E134">
        <f t="shared" si="14"/>
        <v>63.115313106659052</v>
      </c>
      <c r="F134">
        <f t="shared" si="10"/>
        <v>0.61854650769767716</v>
      </c>
      <c r="G134">
        <f t="shared" si="11"/>
        <v>61.783828592139947</v>
      </c>
      <c r="H134">
        <f t="shared" si="12"/>
        <v>1.3314845145191043</v>
      </c>
      <c r="I134">
        <f t="shared" si="13"/>
        <v>1.772851012404175</v>
      </c>
    </row>
    <row r="135" spans="1:9" x14ac:dyDescent="0.25">
      <c r="A135">
        <v>64939</v>
      </c>
      <c r="B135" t="s">
        <v>4</v>
      </c>
      <c r="C135">
        <v>179.11721448573499</v>
      </c>
      <c r="D135">
        <v>0.149029615093</v>
      </c>
      <c r="E135">
        <f t="shared" si="14"/>
        <v>62.966283491566053</v>
      </c>
      <c r="F135">
        <f t="shared" si="10"/>
        <v>0.61932784492409165</v>
      </c>
      <c r="G135">
        <f t="shared" si="11"/>
        <v>61.754017454499852</v>
      </c>
      <c r="H135">
        <f t="shared" si="12"/>
        <v>1.2122660370662004</v>
      </c>
      <c r="I135">
        <f t="shared" si="13"/>
        <v>1.4695889446241903</v>
      </c>
    </row>
    <row r="136" spans="1:9" x14ac:dyDescent="0.25">
      <c r="A136">
        <v>68158</v>
      </c>
      <c r="B136" t="s">
        <v>4</v>
      </c>
      <c r="C136">
        <v>179.11235469328699</v>
      </c>
      <c r="D136">
        <v>3.5591212825000003E-2</v>
      </c>
      <c r="E136">
        <f t="shared" si="14"/>
        <v>62.930692278741056</v>
      </c>
      <c r="F136">
        <f t="shared" si="10"/>
        <v>0.61936553443228481</v>
      </c>
      <c r="G136">
        <f t="shared" si="11"/>
        <v>61.752580176444148</v>
      </c>
      <c r="H136">
        <f t="shared" si="12"/>
        <v>1.1781121022969074</v>
      </c>
      <c r="I136">
        <f t="shared" si="13"/>
        <v>1.3879481255784389</v>
      </c>
    </row>
    <row r="137" spans="1:9" x14ac:dyDescent="0.25">
      <c r="A137">
        <v>62877</v>
      </c>
      <c r="B137" t="s">
        <v>4</v>
      </c>
      <c r="C137">
        <v>178.91421699585101</v>
      </c>
      <c r="D137">
        <v>7.1789957022000001E-2</v>
      </c>
      <c r="E137">
        <f t="shared" si="14"/>
        <v>62.858902321719057</v>
      </c>
      <c r="F137">
        <f t="shared" si="10"/>
        <v>0.62090429140274073</v>
      </c>
      <c r="G137">
        <f t="shared" si="11"/>
        <v>61.693957212895882</v>
      </c>
      <c r="H137">
        <f t="shared" si="12"/>
        <v>1.1649451088231757</v>
      </c>
      <c r="I137">
        <f t="shared" si="13"/>
        <v>1.3570971065710407</v>
      </c>
    </row>
    <row r="138" spans="1:9" x14ac:dyDescent="0.25">
      <c r="A138">
        <v>64369</v>
      </c>
      <c r="B138" t="s">
        <v>4</v>
      </c>
      <c r="C138">
        <v>177.840130372706</v>
      </c>
      <c r="D138">
        <v>0.15430573575100001</v>
      </c>
      <c r="E138">
        <f t="shared" si="14"/>
        <v>62.704596585968055</v>
      </c>
      <c r="F138">
        <f t="shared" si="10"/>
        <v>0.62931846122715607</v>
      </c>
      <c r="G138">
        <f t="shared" si="11"/>
        <v>61.375355634700689</v>
      </c>
      <c r="H138">
        <f t="shared" si="12"/>
        <v>1.3292409512673657</v>
      </c>
      <c r="I138">
        <f t="shared" si="13"/>
        <v>1.7668815065261714</v>
      </c>
    </row>
    <row r="139" spans="1:9" x14ac:dyDescent="0.25">
      <c r="A139">
        <v>61994</v>
      </c>
      <c r="B139" t="s">
        <v>4</v>
      </c>
      <c r="C139">
        <v>177.65423806748501</v>
      </c>
      <c r="D139">
        <v>0.14298323144700001</v>
      </c>
      <c r="E139">
        <f t="shared" si="14"/>
        <v>62.561613354521057</v>
      </c>
      <c r="F139">
        <f t="shared" si="10"/>
        <v>0.63078726582679401</v>
      </c>
      <c r="G139">
        <f t="shared" si="11"/>
        <v>61.320076563941605</v>
      </c>
      <c r="H139">
        <f t="shared" si="12"/>
        <v>1.2415367905794525</v>
      </c>
      <c r="I139">
        <f t="shared" si="13"/>
        <v>1.5414136023623275</v>
      </c>
    </row>
    <row r="140" spans="1:9" x14ac:dyDescent="0.25">
      <c r="A140">
        <v>61110</v>
      </c>
      <c r="B140" t="s">
        <v>4</v>
      </c>
      <c r="C140">
        <v>177.33884807967399</v>
      </c>
      <c r="D140">
        <v>0.31425645049099998</v>
      </c>
      <c r="E140">
        <f t="shared" si="14"/>
        <v>62.247356904030056</v>
      </c>
      <c r="F140">
        <f t="shared" si="10"/>
        <v>0.63328783450797355</v>
      </c>
      <c r="G140">
        <f t="shared" si="11"/>
        <v>61.226195338756625</v>
      </c>
      <c r="H140">
        <f t="shared" si="12"/>
        <v>1.0211615652734309</v>
      </c>
      <c r="I140">
        <f t="shared" si="13"/>
        <v>1.0427709423916836</v>
      </c>
    </row>
    <row r="141" spans="1:9" x14ac:dyDescent="0.25">
      <c r="A141">
        <v>69753</v>
      </c>
      <c r="B141" t="s">
        <v>4</v>
      </c>
      <c r="C141">
        <v>177.10714974240599</v>
      </c>
      <c r="D141">
        <v>6.960935335E-2</v>
      </c>
      <c r="E141">
        <f t="shared" si="14"/>
        <v>62.177747550680053</v>
      </c>
      <c r="F141">
        <f t="shared" si="10"/>
        <v>0.63513174086919022</v>
      </c>
      <c r="G141">
        <f t="shared" si="11"/>
        <v>61.157151745365056</v>
      </c>
      <c r="H141">
        <f t="shared" si="12"/>
        <v>1.0205958053149971</v>
      </c>
      <c r="I141">
        <f t="shared" si="13"/>
        <v>1.0416157978265674</v>
      </c>
    </row>
    <row r="142" spans="1:9" x14ac:dyDescent="0.25">
      <c r="A142">
        <v>63790</v>
      </c>
      <c r="B142" t="s">
        <v>4</v>
      </c>
      <c r="C142">
        <v>176.262887555981</v>
      </c>
      <c r="D142">
        <v>0.114957230696</v>
      </c>
      <c r="E142">
        <f t="shared" si="14"/>
        <v>62.062790319984053</v>
      </c>
      <c r="F142">
        <f t="shared" si="10"/>
        <v>0.64190030100261641</v>
      </c>
      <c r="G142">
        <f t="shared" si="11"/>
        <v>60.905037863100219</v>
      </c>
      <c r="H142">
        <f t="shared" si="12"/>
        <v>1.1577524568838342</v>
      </c>
      <c r="I142">
        <f t="shared" si="13"/>
        <v>1.3403907514205544</v>
      </c>
    </row>
    <row r="143" spans="1:9" x14ac:dyDescent="0.25">
      <c r="A143">
        <v>61358</v>
      </c>
      <c r="B143" t="s">
        <v>4</v>
      </c>
      <c r="C143">
        <v>175.42781460318901</v>
      </c>
      <c r="D143">
        <v>0.169862878361</v>
      </c>
      <c r="E143">
        <f t="shared" si="14"/>
        <v>61.892927441623051</v>
      </c>
      <c r="F143">
        <f t="shared" si="10"/>
        <v>0.64867279504468611</v>
      </c>
      <c r="G143">
        <f t="shared" si="11"/>
        <v>60.654849343401452</v>
      </c>
      <c r="H143">
        <f t="shared" si="12"/>
        <v>1.2380780982215995</v>
      </c>
      <c r="I143">
        <f t="shared" si="13"/>
        <v>1.5328373772960127</v>
      </c>
    </row>
    <row r="144" spans="1:9" x14ac:dyDescent="0.25">
      <c r="A144">
        <v>65386</v>
      </c>
      <c r="B144" t="s">
        <v>4</v>
      </c>
      <c r="C144">
        <v>175.272294344453</v>
      </c>
      <c r="D144">
        <v>0.16056909488599999</v>
      </c>
      <c r="E144">
        <f t="shared" si="14"/>
        <v>61.732358346737051</v>
      </c>
      <c r="F144">
        <f t="shared" si="10"/>
        <v>0.64994268725340199</v>
      </c>
      <c r="G144">
        <f t="shared" si="11"/>
        <v>60.608165830575764</v>
      </c>
      <c r="H144">
        <f t="shared" si="12"/>
        <v>1.1241925161612869</v>
      </c>
      <c r="I144">
        <f t="shared" si="13"/>
        <v>1.2638088133930454</v>
      </c>
    </row>
    <row r="145" spans="1:9" x14ac:dyDescent="0.25">
      <c r="A145">
        <v>63329</v>
      </c>
      <c r="B145" t="s">
        <v>4</v>
      </c>
      <c r="C145">
        <v>174.30942376693699</v>
      </c>
      <c r="D145">
        <v>0.176621664865</v>
      </c>
      <c r="E145">
        <f t="shared" si="14"/>
        <v>61.555736681872048</v>
      </c>
      <c r="F145">
        <f t="shared" si="10"/>
        <v>0.65786582413824413</v>
      </c>
      <c r="G145">
        <f t="shared" si="11"/>
        <v>60.318512236646072</v>
      </c>
      <c r="H145">
        <f t="shared" si="12"/>
        <v>1.2372244452259764</v>
      </c>
      <c r="I145">
        <f t="shared" si="13"/>
        <v>1.5307243278647251</v>
      </c>
    </row>
    <row r="146" spans="1:9" x14ac:dyDescent="0.25">
      <c r="A146">
        <v>64250</v>
      </c>
      <c r="B146" t="s">
        <v>4</v>
      </c>
      <c r="C146">
        <v>174.26444184694901</v>
      </c>
      <c r="D146">
        <v>0.18263188592999999</v>
      </c>
      <c r="E146">
        <f t="shared" si="14"/>
        <v>61.373104795942048</v>
      </c>
      <c r="F146">
        <f t="shared" si="10"/>
        <v>0.65823854453952424</v>
      </c>
      <c r="G146">
        <f t="shared" si="11"/>
        <v>60.304954512903919</v>
      </c>
      <c r="H146">
        <f t="shared" si="12"/>
        <v>1.0681502830381291</v>
      </c>
      <c r="I146">
        <f t="shared" si="13"/>
        <v>1.1409450271544352</v>
      </c>
    </row>
    <row r="147" spans="1:9" x14ac:dyDescent="0.25">
      <c r="A147">
        <v>61313</v>
      </c>
      <c r="B147" t="s">
        <v>4</v>
      </c>
      <c r="C147">
        <v>174.19270039897299</v>
      </c>
      <c r="D147">
        <v>0.18433152726599999</v>
      </c>
      <c r="E147">
        <f t="shared" si="14"/>
        <v>61.188773268676044</v>
      </c>
      <c r="F147">
        <f t="shared" si="10"/>
        <v>0.6588334738546846</v>
      </c>
      <c r="G147">
        <f t="shared" si="11"/>
        <v>60.283326552138348</v>
      </c>
      <c r="H147">
        <f t="shared" si="12"/>
        <v>0.90544671653769626</v>
      </c>
      <c r="I147">
        <f t="shared" si="13"/>
        <v>0.81983375648889534</v>
      </c>
    </row>
    <row r="148" spans="1:9" x14ac:dyDescent="0.25">
      <c r="A148">
        <v>61719</v>
      </c>
      <c r="B148" t="s">
        <v>4</v>
      </c>
      <c r="C148">
        <v>173.593259727835</v>
      </c>
      <c r="D148">
        <v>0.126869185079</v>
      </c>
      <c r="E148">
        <f t="shared" si="14"/>
        <v>61.061904083597042</v>
      </c>
      <c r="F148">
        <f t="shared" si="10"/>
        <v>0.66382757089880917</v>
      </c>
      <c r="G148">
        <f t="shared" si="11"/>
        <v>60.102381850770414</v>
      </c>
      <c r="H148">
        <f t="shared" si="12"/>
        <v>0.95952223282662885</v>
      </c>
      <c r="I148">
        <f t="shared" si="13"/>
        <v>0.92068291528859936</v>
      </c>
    </row>
    <row r="149" spans="1:9" x14ac:dyDescent="0.25">
      <c r="A149">
        <v>62894</v>
      </c>
      <c r="B149" t="s">
        <v>4</v>
      </c>
      <c r="C149">
        <v>173.52874135428399</v>
      </c>
      <c r="D149">
        <v>0.29009622971499999</v>
      </c>
      <c r="E149">
        <f t="shared" si="14"/>
        <v>60.771807853882045</v>
      </c>
      <c r="F149">
        <f t="shared" si="10"/>
        <v>0.66436756263137664</v>
      </c>
      <c r="G149">
        <f t="shared" si="11"/>
        <v>60.082882077982411</v>
      </c>
      <c r="H149">
        <f t="shared" si="12"/>
        <v>0.68892577589963366</v>
      </c>
      <c r="I149">
        <f t="shared" si="13"/>
        <v>0.47461872469891225</v>
      </c>
    </row>
    <row r="150" spans="1:9" x14ac:dyDescent="0.25">
      <c r="A150">
        <v>65129</v>
      </c>
      <c r="B150" t="s">
        <v>4</v>
      </c>
      <c r="C150">
        <v>173.17754033058799</v>
      </c>
      <c r="D150">
        <v>0.17889990750699999</v>
      </c>
      <c r="E150">
        <f t="shared" si="14"/>
        <v>60.592907946375043</v>
      </c>
      <c r="F150">
        <f t="shared" si="10"/>
        <v>0.6673154425651715</v>
      </c>
      <c r="G150">
        <f t="shared" si="11"/>
        <v>59.976653155775729</v>
      </c>
      <c r="H150">
        <f t="shared" si="12"/>
        <v>0.61625479059931365</v>
      </c>
      <c r="I150">
        <f t="shared" si="13"/>
        <v>0.37976996693660392</v>
      </c>
    </row>
    <row r="151" spans="1:9" x14ac:dyDescent="0.25">
      <c r="A151">
        <v>66428</v>
      </c>
      <c r="B151" t="s">
        <v>4</v>
      </c>
      <c r="C151">
        <v>172.31571419252001</v>
      </c>
      <c r="D151">
        <v>0.17308134812500001</v>
      </c>
      <c r="E151">
        <f t="shared" si="14"/>
        <v>60.41982659825004</v>
      </c>
      <c r="F151">
        <f t="shared" si="10"/>
        <v>0.67461048472328988</v>
      </c>
      <c r="G151">
        <f t="shared" si="11"/>
        <v>59.715379135777866</v>
      </c>
      <c r="H151">
        <f t="shared" si="12"/>
        <v>0.70444746247217438</v>
      </c>
      <c r="I151">
        <f t="shared" si="13"/>
        <v>0.49624622738348551</v>
      </c>
    </row>
    <row r="152" spans="1:9" x14ac:dyDescent="0.25">
      <c r="A152">
        <v>66114</v>
      </c>
      <c r="B152" t="s">
        <v>4</v>
      </c>
      <c r="C152">
        <v>172.19252626784299</v>
      </c>
      <c r="D152">
        <v>0.121437565321</v>
      </c>
      <c r="E152">
        <f t="shared" si="14"/>
        <v>60.298389032929038</v>
      </c>
      <c r="F152">
        <f t="shared" si="10"/>
        <v>0.67566037379246635</v>
      </c>
      <c r="G152">
        <f t="shared" si="11"/>
        <v>59.677964320223985</v>
      </c>
      <c r="H152">
        <f t="shared" si="12"/>
        <v>0.62042471270505217</v>
      </c>
      <c r="I152">
        <f t="shared" si="13"/>
        <v>0.38492682413514651</v>
      </c>
    </row>
    <row r="153" spans="1:9" x14ac:dyDescent="0.25">
      <c r="A153">
        <v>64853</v>
      </c>
      <c r="B153" t="s">
        <v>4</v>
      </c>
      <c r="C153">
        <v>172.139966792797</v>
      </c>
      <c r="D153">
        <v>6.7139449025999998E-2</v>
      </c>
      <c r="E153">
        <f t="shared" si="14"/>
        <v>60.231249583903036</v>
      </c>
      <c r="F153">
        <f t="shared" si="10"/>
        <v>0.67610886783791369</v>
      </c>
      <c r="G153">
        <f t="shared" si="11"/>
        <v>59.661995660815506</v>
      </c>
      <c r="H153">
        <f t="shared" si="12"/>
        <v>0.56925392308752976</v>
      </c>
      <c r="I153">
        <f t="shared" si="13"/>
        <v>0.32405002895054325</v>
      </c>
    </row>
    <row r="154" spans="1:9" x14ac:dyDescent="0.25">
      <c r="A154">
        <v>66193</v>
      </c>
      <c r="B154" t="s">
        <v>4</v>
      </c>
      <c r="C154">
        <v>171.740579834626</v>
      </c>
      <c r="D154">
        <v>0.19058765388500001</v>
      </c>
      <c r="E154">
        <f t="shared" si="14"/>
        <v>60.04066193001804</v>
      </c>
      <c r="F154">
        <f t="shared" si="10"/>
        <v>0.67952759906282079</v>
      </c>
      <c r="G154">
        <f t="shared" si="11"/>
        <v>59.540551793135265</v>
      </c>
      <c r="H154">
        <f t="shared" si="12"/>
        <v>0.50011013688277473</v>
      </c>
      <c r="I154">
        <f t="shared" si="13"/>
        <v>0.25011014901290768</v>
      </c>
    </row>
    <row r="155" spans="1:9" x14ac:dyDescent="0.25">
      <c r="A155">
        <v>64877</v>
      </c>
      <c r="B155" t="s">
        <v>4</v>
      </c>
      <c r="C155">
        <v>171.50934587249199</v>
      </c>
      <c r="D155">
        <v>0.114295455452</v>
      </c>
      <c r="E155">
        <f t="shared" si="14"/>
        <v>59.926366474566038</v>
      </c>
      <c r="F155">
        <f t="shared" si="10"/>
        <v>0.68151565303244377</v>
      </c>
      <c r="G155">
        <f t="shared" si="11"/>
        <v>59.470157069106136</v>
      </c>
      <c r="H155">
        <f t="shared" si="12"/>
        <v>0.45620940545990152</v>
      </c>
      <c r="I155">
        <f t="shared" si="13"/>
        <v>0.20812702163007682</v>
      </c>
    </row>
    <row r="156" spans="1:9" x14ac:dyDescent="0.25">
      <c r="A156">
        <v>63130</v>
      </c>
      <c r="B156" t="s">
        <v>4</v>
      </c>
      <c r="C156">
        <v>170.70344874834299</v>
      </c>
      <c r="D156">
        <v>0.105978061681</v>
      </c>
      <c r="E156">
        <f t="shared" si="14"/>
        <v>59.820388412885038</v>
      </c>
      <c r="F156">
        <f t="shared" si="10"/>
        <v>0.68849472106052878</v>
      </c>
      <c r="G156">
        <f t="shared" si="11"/>
        <v>59.224348618153144</v>
      </c>
      <c r="H156">
        <f t="shared" si="12"/>
        <v>0.59603979473189383</v>
      </c>
      <c r="I156">
        <f t="shared" si="13"/>
        <v>0.35526343690403811</v>
      </c>
    </row>
    <row r="157" spans="1:9" x14ac:dyDescent="0.25">
      <c r="A157">
        <v>66120</v>
      </c>
      <c r="B157" t="s">
        <v>4</v>
      </c>
      <c r="C157">
        <v>170.4078648588</v>
      </c>
      <c r="D157">
        <v>0.103804690526</v>
      </c>
      <c r="E157">
        <f t="shared" si="14"/>
        <v>59.71658372235904</v>
      </c>
      <c r="F157">
        <f t="shared" si="10"/>
        <v>0.6910742197615859</v>
      </c>
      <c r="G157">
        <f t="shared" si="11"/>
        <v>59.134010105185318</v>
      </c>
      <c r="H157">
        <f t="shared" si="12"/>
        <v>0.58257361717372191</v>
      </c>
      <c r="I157">
        <f t="shared" si="13"/>
        <v>0.3393920194268743</v>
      </c>
    </row>
    <row r="158" spans="1:9" x14ac:dyDescent="0.25">
      <c r="A158">
        <v>72560</v>
      </c>
      <c r="B158" t="s">
        <v>4</v>
      </c>
      <c r="C158">
        <v>170.37518441810101</v>
      </c>
      <c r="D158">
        <v>0.11224865333300001</v>
      </c>
      <c r="E158">
        <f t="shared" si="14"/>
        <v>59.604335069026043</v>
      </c>
      <c r="F158">
        <f t="shared" si="10"/>
        <v>0.69136006987529808</v>
      </c>
      <c r="G158">
        <f t="shared" si="11"/>
        <v>59.124016098696764</v>
      </c>
      <c r="H158">
        <f t="shared" si="12"/>
        <v>0.48031897032927873</v>
      </c>
      <c r="I158">
        <f t="shared" si="13"/>
        <v>0.23070631325817853</v>
      </c>
    </row>
    <row r="159" spans="1:9" x14ac:dyDescent="0.25">
      <c r="A159">
        <v>62475</v>
      </c>
      <c r="B159" t="s">
        <v>4</v>
      </c>
      <c r="C159">
        <v>169.03957909125299</v>
      </c>
      <c r="D159">
        <v>0.15510131254599999</v>
      </c>
      <c r="E159">
        <f t="shared" si="14"/>
        <v>59.449233756480041</v>
      </c>
      <c r="F159">
        <f t="shared" si="10"/>
        <v>0.70315498685809352</v>
      </c>
      <c r="G159">
        <f t="shared" si="11"/>
        <v>58.714562545171333</v>
      </c>
      <c r="H159">
        <f t="shared" si="12"/>
        <v>0.73467121130870794</v>
      </c>
      <c r="I159">
        <f t="shared" si="13"/>
        <v>0.53974178872580414</v>
      </c>
    </row>
    <row r="160" spans="1:9" x14ac:dyDescent="0.25">
      <c r="A160">
        <v>63457</v>
      </c>
      <c r="B160" t="s">
        <v>4</v>
      </c>
      <c r="C160">
        <v>167.61065184548099</v>
      </c>
      <c r="D160">
        <v>0.23253624855800001</v>
      </c>
      <c r="E160">
        <f t="shared" si="14"/>
        <v>59.216697507922042</v>
      </c>
      <c r="F160">
        <f t="shared" si="10"/>
        <v>0.71602142776101518</v>
      </c>
      <c r="G160">
        <f t="shared" si="11"/>
        <v>58.27433060114835</v>
      </c>
      <c r="H160">
        <f t="shared" si="12"/>
        <v>0.94236690677369239</v>
      </c>
      <c r="I160">
        <f t="shared" si="13"/>
        <v>0.88805538698221709</v>
      </c>
    </row>
    <row r="161" spans="1:9" x14ac:dyDescent="0.25">
      <c r="A161">
        <v>70826</v>
      </c>
      <c r="B161" t="s">
        <v>4</v>
      </c>
      <c r="C161">
        <v>167.56813654077499</v>
      </c>
      <c r="D161">
        <v>0.14288197621900001</v>
      </c>
      <c r="E161">
        <f t="shared" si="14"/>
        <v>59.07381553170304</v>
      </c>
      <c r="F161">
        <f t="shared" si="10"/>
        <v>0.7164082285858997</v>
      </c>
      <c r="G161">
        <f t="shared" si="11"/>
        <v>58.261198201308538</v>
      </c>
      <c r="H161">
        <f t="shared" si="12"/>
        <v>0.81261733039450235</v>
      </c>
      <c r="I161">
        <f t="shared" si="13"/>
        <v>0.66034692565748776</v>
      </c>
    </row>
    <row r="162" spans="1:9" x14ac:dyDescent="0.25">
      <c r="A162">
        <v>60514</v>
      </c>
      <c r="B162" t="s">
        <v>4</v>
      </c>
      <c r="C162">
        <v>167.28814144202201</v>
      </c>
      <c r="D162">
        <v>0.12553116955999999</v>
      </c>
      <c r="E162">
        <f t="shared" si="14"/>
        <v>58.948284362143042</v>
      </c>
      <c r="F162">
        <f t="shared" si="10"/>
        <v>0.71896140760173333</v>
      </c>
      <c r="G162">
        <f t="shared" si="11"/>
        <v>58.174662652559697</v>
      </c>
      <c r="H162">
        <f t="shared" si="12"/>
        <v>0.77362170958334531</v>
      </c>
      <c r="I162">
        <f t="shared" si="13"/>
        <v>0.59849054953865788</v>
      </c>
    </row>
    <row r="163" spans="1:9" x14ac:dyDescent="0.25">
      <c r="A163">
        <v>62346</v>
      </c>
      <c r="B163" t="s">
        <v>4</v>
      </c>
      <c r="C163">
        <v>167.22302824989799</v>
      </c>
      <c r="D163">
        <v>0.208506213075</v>
      </c>
      <c r="E163">
        <f t="shared" si="14"/>
        <v>58.739778149068044</v>
      </c>
      <c r="F163">
        <f t="shared" si="10"/>
        <v>0.71955660049807191</v>
      </c>
      <c r="G163">
        <f t="shared" si="11"/>
        <v>58.15452656285629</v>
      </c>
      <c r="H163">
        <f t="shared" si="12"/>
        <v>0.58525158621175422</v>
      </c>
      <c r="I163">
        <f t="shared" si="13"/>
        <v>0.34251941916337436</v>
      </c>
    </row>
    <row r="164" spans="1:9" x14ac:dyDescent="0.25">
      <c r="A164">
        <v>63167</v>
      </c>
      <c r="B164" t="s">
        <v>4</v>
      </c>
      <c r="C164">
        <v>166.48749673404899</v>
      </c>
      <c r="D164">
        <v>2.6438463419E-2</v>
      </c>
      <c r="E164">
        <f t="shared" si="14"/>
        <v>58.713339685649046</v>
      </c>
      <c r="F164">
        <f t="shared" si="10"/>
        <v>0.72631820729278318</v>
      </c>
      <c r="G164">
        <f t="shared" si="11"/>
        <v>57.926748138062145</v>
      </c>
      <c r="H164">
        <f t="shared" si="12"/>
        <v>0.78659154758690164</v>
      </c>
      <c r="I164">
        <f t="shared" si="13"/>
        <v>0.61872626273515696</v>
      </c>
    </row>
    <row r="165" spans="1:9" x14ac:dyDescent="0.25">
      <c r="A165">
        <v>72320</v>
      </c>
      <c r="B165" t="s">
        <v>4</v>
      </c>
      <c r="C165">
        <v>166.20464512130499</v>
      </c>
      <c r="D165">
        <v>8.3662132565999997E-2</v>
      </c>
      <c r="E165">
        <f t="shared" si="14"/>
        <v>58.629677553083049</v>
      </c>
      <c r="F165">
        <f t="shared" si="10"/>
        <v>0.72893720906617021</v>
      </c>
      <c r="G165">
        <f t="shared" si="11"/>
        <v>57.839000442365275</v>
      </c>
      <c r="H165">
        <f t="shared" si="12"/>
        <v>0.79067711071777325</v>
      </c>
      <c r="I165">
        <f t="shared" si="13"/>
        <v>0.6251702934130059</v>
      </c>
    </row>
    <row r="166" spans="1:9" x14ac:dyDescent="0.25">
      <c r="A166">
        <v>68702</v>
      </c>
      <c r="B166" t="s">
        <v>4</v>
      </c>
      <c r="C166">
        <v>164.93944126376601</v>
      </c>
      <c r="D166">
        <v>0.19002351761200001</v>
      </c>
      <c r="E166">
        <f t="shared" si="14"/>
        <v>58.439654035471051</v>
      </c>
      <c r="F166">
        <f t="shared" si="10"/>
        <v>0.74078162619429533</v>
      </c>
      <c r="G166">
        <f t="shared" si="11"/>
        <v>57.445459266835478</v>
      </c>
      <c r="H166">
        <f t="shared" si="12"/>
        <v>0.99419476863557321</v>
      </c>
      <c r="I166">
        <f t="shared" si="13"/>
        <v>0.988423237982341</v>
      </c>
    </row>
    <row r="167" spans="1:9" x14ac:dyDescent="0.25">
      <c r="A167">
        <v>61909</v>
      </c>
      <c r="B167" t="s">
        <v>4</v>
      </c>
      <c r="C167">
        <v>164.83708790053899</v>
      </c>
      <c r="D167">
        <v>0.13178006366299999</v>
      </c>
      <c r="E167">
        <f t="shared" si="14"/>
        <v>58.30787397180805</v>
      </c>
      <c r="F167">
        <f t="shared" si="10"/>
        <v>0.74174917232524551</v>
      </c>
      <c r="G167">
        <f t="shared" si="11"/>
        <v>57.413548166926589</v>
      </c>
      <c r="H167">
        <f t="shared" si="12"/>
        <v>0.89432580488146129</v>
      </c>
      <c r="I167">
        <f t="shared" si="13"/>
        <v>0.79981864527687363</v>
      </c>
    </row>
    <row r="168" spans="1:9" x14ac:dyDescent="0.25">
      <c r="A168">
        <v>64635</v>
      </c>
      <c r="B168" t="s">
        <v>4</v>
      </c>
      <c r="C168">
        <v>164.57283686615401</v>
      </c>
      <c r="D168">
        <v>9.8260966763999993E-2</v>
      </c>
      <c r="E168">
        <f t="shared" si="14"/>
        <v>58.209613005044048</v>
      </c>
      <c r="F168">
        <f t="shared" si="10"/>
        <v>0.7442536688846757</v>
      </c>
      <c r="G168">
        <f t="shared" si="11"/>
        <v>57.331110596971122</v>
      </c>
      <c r="H168">
        <f t="shared" si="12"/>
        <v>0.87850240807292579</v>
      </c>
      <c r="I168">
        <f t="shared" si="13"/>
        <v>0.77176648098992939</v>
      </c>
    </row>
    <row r="169" spans="1:9" x14ac:dyDescent="0.25">
      <c r="A169">
        <v>64536</v>
      </c>
      <c r="B169" t="s">
        <v>4</v>
      </c>
      <c r="C169">
        <v>163.88194980228101</v>
      </c>
      <c r="D169">
        <v>0.173019871736</v>
      </c>
      <c r="E169">
        <f t="shared" si="14"/>
        <v>58.036593133308045</v>
      </c>
      <c r="F169">
        <f t="shared" si="10"/>
        <v>0.75084647475180932</v>
      </c>
      <c r="G169">
        <f t="shared" si="11"/>
        <v>57.115230513957805</v>
      </c>
      <c r="H169">
        <f t="shared" si="12"/>
        <v>0.92136261935024066</v>
      </c>
      <c r="I169">
        <f t="shared" si="13"/>
        <v>0.84890907633593649</v>
      </c>
    </row>
    <row r="170" spans="1:9" x14ac:dyDescent="0.25">
      <c r="A170">
        <v>62364</v>
      </c>
      <c r="B170" t="s">
        <v>4</v>
      </c>
      <c r="C170">
        <v>163.85976707794401</v>
      </c>
      <c r="D170">
        <v>0.29167291827300001</v>
      </c>
      <c r="E170">
        <f t="shared" si="14"/>
        <v>57.744920215035044</v>
      </c>
      <c r="F170">
        <f t="shared" si="10"/>
        <v>0.75105923336804037</v>
      </c>
      <c r="G170">
        <f t="shared" si="11"/>
        <v>57.108290852992425</v>
      </c>
      <c r="H170">
        <f t="shared" si="12"/>
        <v>0.63662936204261911</v>
      </c>
      <c r="I170">
        <f t="shared" si="13"/>
        <v>0.40529694461479221</v>
      </c>
    </row>
    <row r="171" spans="1:9" x14ac:dyDescent="0.25">
      <c r="A171">
        <v>71726</v>
      </c>
      <c r="B171" t="s">
        <v>4</v>
      </c>
      <c r="C171">
        <v>163.19475260374199</v>
      </c>
      <c r="D171">
        <v>7.0216884721999995E-2</v>
      </c>
      <c r="E171">
        <f t="shared" si="14"/>
        <v>57.674703330313044</v>
      </c>
      <c r="F171">
        <f t="shared" si="10"/>
        <v>0.75746895254975177</v>
      </c>
      <c r="G171">
        <f t="shared" si="11"/>
        <v>56.90000944535555</v>
      </c>
      <c r="H171">
        <f t="shared" si="12"/>
        <v>0.77469388495749314</v>
      </c>
      <c r="I171">
        <f t="shared" si="13"/>
        <v>0.6001506153905336</v>
      </c>
    </row>
    <row r="172" spans="1:9" x14ac:dyDescent="0.25">
      <c r="A172">
        <v>64829</v>
      </c>
      <c r="B172" t="s">
        <v>4</v>
      </c>
      <c r="C172">
        <v>162.07422804801399</v>
      </c>
      <c r="D172">
        <v>0.11650137293</v>
      </c>
      <c r="E172">
        <f t="shared" si="14"/>
        <v>57.558201957383041</v>
      </c>
      <c r="F172">
        <f t="shared" si="10"/>
        <v>0.7684082334036989</v>
      </c>
      <c r="G172">
        <f t="shared" si="11"/>
        <v>56.548028962479734</v>
      </c>
      <c r="H172">
        <f t="shared" si="12"/>
        <v>1.0101729949033071</v>
      </c>
      <c r="I172">
        <f t="shared" si="13"/>
        <v>1.020449479631917</v>
      </c>
    </row>
    <row r="173" spans="1:9" x14ac:dyDescent="0.25">
      <c r="A173">
        <v>65138</v>
      </c>
      <c r="B173" t="s">
        <v>4</v>
      </c>
      <c r="C173">
        <v>161.181606300346</v>
      </c>
      <c r="D173">
        <v>6.2886729427999999E-2</v>
      </c>
      <c r="E173">
        <f t="shared" si="14"/>
        <v>57.495315227955039</v>
      </c>
      <c r="F173">
        <f t="shared" si="10"/>
        <v>0.77724956462681927</v>
      </c>
      <c r="G173">
        <f t="shared" si="11"/>
        <v>56.266717961468537</v>
      </c>
      <c r="H173">
        <f t="shared" si="12"/>
        <v>1.2285972664865028</v>
      </c>
      <c r="I173">
        <f t="shared" si="13"/>
        <v>1.5094512432181069</v>
      </c>
    </row>
    <row r="174" spans="1:9" x14ac:dyDescent="0.25">
      <c r="A174">
        <v>64114</v>
      </c>
      <c r="B174" t="s">
        <v>4</v>
      </c>
      <c r="C174">
        <v>160.80849515848601</v>
      </c>
      <c r="D174">
        <v>0.14070137254699999</v>
      </c>
      <c r="E174">
        <f t="shared" si="14"/>
        <v>57.35461385540804</v>
      </c>
      <c r="F174">
        <f t="shared" si="10"/>
        <v>0.78097904570747678</v>
      </c>
      <c r="G174">
        <f t="shared" si="11"/>
        <v>56.148891948515853</v>
      </c>
      <c r="H174">
        <f t="shared" si="12"/>
        <v>1.2057219068921867</v>
      </c>
      <c r="I174">
        <f t="shared" si="13"/>
        <v>1.4537653167597311</v>
      </c>
    </row>
    <row r="175" spans="1:9" x14ac:dyDescent="0.25">
      <c r="A175">
        <v>63565</v>
      </c>
      <c r="B175" t="s">
        <v>4</v>
      </c>
      <c r="C175">
        <v>160.46044264238</v>
      </c>
      <c r="D175">
        <v>0.12297447504</v>
      </c>
      <c r="E175">
        <f t="shared" si="14"/>
        <v>57.231639380368037</v>
      </c>
      <c r="F175">
        <f t="shared" si="10"/>
        <v>0.78447621699787951</v>
      </c>
      <c r="G175">
        <f t="shared" si="11"/>
        <v>56.038852772291584</v>
      </c>
      <c r="H175">
        <f t="shared" si="12"/>
        <v>1.1927866080764531</v>
      </c>
      <c r="I175">
        <f t="shared" si="13"/>
        <v>1.4227398924065302</v>
      </c>
    </row>
    <row r="176" spans="1:9" x14ac:dyDescent="0.25">
      <c r="A176">
        <v>67997</v>
      </c>
      <c r="B176" t="s">
        <v>4</v>
      </c>
      <c r="C176">
        <v>160.32150763380801</v>
      </c>
      <c r="D176">
        <v>4.1529108726999997E-2</v>
      </c>
      <c r="E176">
        <f t="shared" si="14"/>
        <v>57.190110271641039</v>
      </c>
      <c r="F176">
        <f t="shared" si="10"/>
        <v>0.7858771342941967</v>
      </c>
      <c r="G176">
        <f t="shared" si="11"/>
        <v>55.99489353421918</v>
      </c>
      <c r="H176">
        <f t="shared" si="12"/>
        <v>1.195216737421859</v>
      </c>
      <c r="I176">
        <f t="shared" si="13"/>
        <v>1.4285430494133529</v>
      </c>
    </row>
    <row r="177" spans="1:9" x14ac:dyDescent="0.25">
      <c r="A177">
        <v>64817</v>
      </c>
      <c r="B177" t="s">
        <v>4</v>
      </c>
      <c r="C177">
        <v>160.074593439415</v>
      </c>
      <c r="D177">
        <v>2.7382306799E-2</v>
      </c>
      <c r="E177">
        <f t="shared" si="14"/>
        <v>57.162727964842041</v>
      </c>
      <c r="F177">
        <f t="shared" si="10"/>
        <v>0.78837379540024455</v>
      </c>
      <c r="G177">
        <f t="shared" si="11"/>
        <v>55.916721804582046</v>
      </c>
      <c r="H177">
        <f t="shared" si="12"/>
        <v>1.246006160259995</v>
      </c>
      <c r="I177">
        <f t="shared" si="13"/>
        <v>1.5525313514058563</v>
      </c>
    </row>
    <row r="178" spans="1:9" x14ac:dyDescent="0.25">
      <c r="A178">
        <v>61623</v>
      </c>
      <c r="B178" t="s">
        <v>4</v>
      </c>
      <c r="C178">
        <v>159.868249423658</v>
      </c>
      <c r="D178">
        <v>9.0612580752000002E-2</v>
      </c>
      <c r="E178">
        <f t="shared" si="14"/>
        <v>57.07211538409004</v>
      </c>
      <c r="F178">
        <f t="shared" si="10"/>
        <v>0.79046709206652133</v>
      </c>
      <c r="G178">
        <f t="shared" si="11"/>
        <v>55.8513476416827</v>
      </c>
      <c r="H178">
        <f t="shared" si="12"/>
        <v>1.2207677424073395</v>
      </c>
      <c r="I178">
        <f t="shared" si="13"/>
        <v>1.4902738809023126</v>
      </c>
    </row>
    <row r="179" spans="1:9" x14ac:dyDescent="0.25">
      <c r="A179">
        <v>66664</v>
      </c>
      <c r="B179" t="s">
        <v>4</v>
      </c>
      <c r="C179">
        <v>159.80488682855801</v>
      </c>
      <c r="D179">
        <v>0.14631018895600001</v>
      </c>
      <c r="E179">
        <f t="shared" si="14"/>
        <v>56.925805195134039</v>
      </c>
      <c r="F179">
        <f t="shared" si="10"/>
        <v>0.79111114332449628</v>
      </c>
      <c r="G179">
        <f t="shared" si="11"/>
        <v>55.831264504551726</v>
      </c>
      <c r="H179">
        <f t="shared" si="12"/>
        <v>1.0945406905823134</v>
      </c>
      <c r="I179">
        <f t="shared" si="13"/>
        <v>1.1980193233404075</v>
      </c>
    </row>
    <row r="180" spans="1:9" x14ac:dyDescent="0.25">
      <c r="A180">
        <v>67604</v>
      </c>
      <c r="B180" t="s">
        <v>4</v>
      </c>
      <c r="C180">
        <v>159.77402403221799</v>
      </c>
      <c r="D180">
        <v>8.5893363851999999E-2</v>
      </c>
      <c r="E180">
        <f t="shared" si="14"/>
        <v>56.839911831282038</v>
      </c>
      <c r="F180">
        <f t="shared" si="10"/>
        <v>0.79142506359284137</v>
      </c>
      <c r="G180">
        <f t="shared" si="11"/>
        <v>55.821480916116172</v>
      </c>
      <c r="H180">
        <f t="shared" si="12"/>
        <v>1.0184309151658653</v>
      </c>
      <c r="I180">
        <f t="shared" si="13"/>
        <v>1.0372015289655818</v>
      </c>
    </row>
    <row r="181" spans="1:9" x14ac:dyDescent="0.25">
      <c r="A181">
        <v>66624</v>
      </c>
      <c r="B181" t="s">
        <v>4</v>
      </c>
      <c r="C181">
        <v>159.685365830693</v>
      </c>
      <c r="D181">
        <v>0.19938962625000001</v>
      </c>
      <c r="E181">
        <f t="shared" si="14"/>
        <v>56.640522205032035</v>
      </c>
      <c r="F181">
        <f t="shared" si="10"/>
        <v>0.7923276304033805</v>
      </c>
      <c r="G181">
        <f t="shared" si="11"/>
        <v>55.793370756380099</v>
      </c>
      <c r="H181">
        <f t="shared" si="12"/>
        <v>0.84715144865193537</v>
      </c>
      <c r="I181">
        <f t="shared" si="13"/>
        <v>0.71766557695307265</v>
      </c>
    </row>
    <row r="182" spans="1:9" x14ac:dyDescent="0.25">
      <c r="A182">
        <v>69874</v>
      </c>
      <c r="B182" t="s">
        <v>4</v>
      </c>
      <c r="C182">
        <v>159.08146028182699</v>
      </c>
      <c r="D182">
        <v>0.109569006035</v>
      </c>
      <c r="E182">
        <f t="shared" si="14"/>
        <v>56.530953198997032</v>
      </c>
      <c r="F182">
        <f t="shared" si="10"/>
        <v>0.79850656210720372</v>
      </c>
      <c r="G182">
        <f t="shared" si="11"/>
        <v>55.601687592863669</v>
      </c>
      <c r="H182">
        <f t="shared" si="12"/>
        <v>0.92926560613336306</v>
      </c>
      <c r="I182">
        <f t="shared" si="13"/>
        <v>0.8635345667424067</v>
      </c>
    </row>
    <row r="183" spans="1:9" x14ac:dyDescent="0.25">
      <c r="A183">
        <v>61004</v>
      </c>
      <c r="B183" t="s">
        <v>4</v>
      </c>
      <c r="C183">
        <v>158.880881082494</v>
      </c>
      <c r="D183">
        <v>0.13609787590799999</v>
      </c>
      <c r="E183">
        <f t="shared" si="14"/>
        <v>56.394855323089033</v>
      </c>
      <c r="F183">
        <f t="shared" si="10"/>
        <v>0.80057083482542146</v>
      </c>
      <c r="G183">
        <f t="shared" si="11"/>
        <v>55.537942782293115</v>
      </c>
      <c r="H183">
        <f t="shared" si="12"/>
        <v>0.85691254079591772</v>
      </c>
      <c r="I183">
        <f t="shared" si="13"/>
        <v>0.73429910257331532</v>
      </c>
    </row>
    <row r="184" spans="1:9" x14ac:dyDescent="0.25">
      <c r="A184">
        <v>75344</v>
      </c>
      <c r="B184" t="s">
        <v>4</v>
      </c>
      <c r="C184">
        <v>158.79235001890001</v>
      </c>
      <c r="D184">
        <v>5.6319604607000001E-2</v>
      </c>
      <c r="E184">
        <f t="shared" si="14"/>
        <v>56.338535718482035</v>
      </c>
      <c r="F184">
        <f t="shared" si="10"/>
        <v>0.8014838748933476</v>
      </c>
      <c r="G184">
        <f t="shared" si="11"/>
        <v>55.509794671861968</v>
      </c>
      <c r="H184">
        <f t="shared" si="12"/>
        <v>0.82874104662006687</v>
      </c>
      <c r="I184">
        <f t="shared" si="13"/>
        <v>0.68681172235292387</v>
      </c>
    </row>
    <row r="185" spans="1:9" x14ac:dyDescent="0.25">
      <c r="A185">
        <v>61866</v>
      </c>
      <c r="B185" t="s">
        <v>4</v>
      </c>
      <c r="C185">
        <v>158.60476416745101</v>
      </c>
      <c r="D185">
        <v>9.9298832855999997E-2</v>
      </c>
      <c r="E185">
        <f t="shared" si="14"/>
        <v>56.239236885626035</v>
      </c>
      <c r="F185">
        <f t="shared" si="10"/>
        <v>0.80342237982400611</v>
      </c>
      <c r="G185">
        <f t="shared" si="11"/>
        <v>55.450127002282677</v>
      </c>
      <c r="H185">
        <f t="shared" si="12"/>
        <v>0.78910988334335741</v>
      </c>
      <c r="I185">
        <f t="shared" si="13"/>
        <v>0.62269440799016718</v>
      </c>
    </row>
    <row r="186" spans="1:9" x14ac:dyDescent="0.25">
      <c r="A186">
        <v>63030</v>
      </c>
      <c r="B186" t="s">
        <v>4</v>
      </c>
      <c r="C186">
        <v>157.310473635432</v>
      </c>
      <c r="D186">
        <v>0.13191024895699999</v>
      </c>
      <c r="E186">
        <f t="shared" si="14"/>
        <v>56.107326636669036</v>
      </c>
      <c r="F186">
        <f t="shared" si="10"/>
        <v>0.81694301036159211</v>
      </c>
      <c r="G186">
        <f t="shared" si="11"/>
        <v>55.037499486623339</v>
      </c>
      <c r="H186">
        <f t="shared" si="12"/>
        <v>1.0698271500456968</v>
      </c>
      <c r="I186">
        <f t="shared" si="13"/>
        <v>1.1445301309748979</v>
      </c>
    </row>
    <row r="187" spans="1:9" x14ac:dyDescent="0.25">
      <c r="A187">
        <v>73313</v>
      </c>
      <c r="B187" t="s">
        <v>4</v>
      </c>
      <c r="C187">
        <v>157.103946012037</v>
      </c>
      <c r="D187">
        <v>2.0956216045999999E-2</v>
      </c>
      <c r="E187">
        <f t="shared" si="14"/>
        <v>56.086370420623034</v>
      </c>
      <c r="F187">
        <f t="shared" si="10"/>
        <v>0.81912422774225557</v>
      </c>
      <c r="G187">
        <f t="shared" si="11"/>
        <v>54.971506879500808</v>
      </c>
      <c r="H187">
        <f t="shared" si="12"/>
        <v>1.1148635411222259</v>
      </c>
      <c r="I187">
        <f t="shared" si="13"/>
        <v>1.2429207153235891</v>
      </c>
    </row>
    <row r="188" spans="1:9" x14ac:dyDescent="0.25">
      <c r="A188">
        <v>69997</v>
      </c>
      <c r="B188" t="s">
        <v>4</v>
      </c>
      <c r="C188">
        <v>157.009930144093</v>
      </c>
      <c r="D188">
        <v>7.0126478268000003E-2</v>
      </c>
      <c r="E188">
        <f t="shared" si="14"/>
        <v>56.016243942355032</v>
      </c>
      <c r="F188">
        <f t="shared" si="10"/>
        <v>0.82011935199782704</v>
      </c>
      <c r="G188">
        <f t="shared" si="11"/>
        <v>54.941451993374223</v>
      </c>
      <c r="H188">
        <f t="shared" si="12"/>
        <v>1.0747919489808098</v>
      </c>
      <c r="I188">
        <f t="shared" si="13"/>
        <v>1.1551777335939675</v>
      </c>
    </row>
    <row r="189" spans="1:9" x14ac:dyDescent="0.25">
      <c r="A189">
        <v>66509</v>
      </c>
      <c r="B189" t="s">
        <v>4</v>
      </c>
      <c r="C189">
        <v>156.88171328929701</v>
      </c>
      <c r="D189">
        <v>0.122066794241</v>
      </c>
      <c r="E189">
        <f t="shared" si="14"/>
        <v>55.894177148114032</v>
      </c>
      <c r="F189">
        <f t="shared" si="10"/>
        <v>0.82147869231117454</v>
      </c>
      <c r="G189">
        <f t="shared" si="11"/>
        <v>54.9004500695616</v>
      </c>
      <c r="H189">
        <f t="shared" si="12"/>
        <v>0.99372707855243192</v>
      </c>
      <c r="I189">
        <f t="shared" si="13"/>
        <v>0.98749350664835123</v>
      </c>
    </row>
    <row r="190" spans="1:9" x14ac:dyDescent="0.25">
      <c r="A190">
        <v>72736</v>
      </c>
      <c r="B190" t="s">
        <v>4</v>
      </c>
      <c r="C190">
        <v>156.85189871325599</v>
      </c>
      <c r="D190">
        <v>0.13457904747999999</v>
      </c>
      <c r="E190">
        <f t="shared" si="14"/>
        <v>55.75959810063403</v>
      </c>
      <c r="F190">
        <f t="shared" si="10"/>
        <v>0.82179514915522878</v>
      </c>
      <c r="G190">
        <f t="shared" si="11"/>
        <v>54.890913529092586</v>
      </c>
      <c r="H190">
        <f t="shared" si="12"/>
        <v>0.86868457154144352</v>
      </c>
      <c r="I190">
        <f t="shared" si="13"/>
        <v>0.75461288483414135</v>
      </c>
    </row>
    <row r="191" spans="1:9" x14ac:dyDescent="0.25">
      <c r="A191">
        <v>67683</v>
      </c>
      <c r="B191" t="s">
        <v>4</v>
      </c>
      <c r="C191">
        <v>156.52233107376099</v>
      </c>
      <c r="D191">
        <v>0.13333505467199999</v>
      </c>
      <c r="E191">
        <f t="shared" si="14"/>
        <v>55.626263045962027</v>
      </c>
      <c r="F191">
        <f t="shared" si="10"/>
        <v>0.82530246636052718</v>
      </c>
      <c r="G191">
        <f t="shared" si="11"/>
        <v>54.785440683368016</v>
      </c>
      <c r="H191">
        <f t="shared" si="12"/>
        <v>0.840822362594011</v>
      </c>
      <c r="I191">
        <f t="shared" si="13"/>
        <v>0.70698224543817445</v>
      </c>
    </row>
    <row r="192" spans="1:9" x14ac:dyDescent="0.25">
      <c r="A192">
        <v>67463</v>
      </c>
      <c r="B192" t="s">
        <v>4</v>
      </c>
      <c r="C192">
        <v>156.27404676302999</v>
      </c>
      <c r="D192">
        <v>5.4793543663000002E-2</v>
      </c>
      <c r="E192">
        <f t="shared" si="14"/>
        <v>55.571469502299024</v>
      </c>
      <c r="F192">
        <f t="shared" si="10"/>
        <v>0.82795597656775477</v>
      </c>
      <c r="G192">
        <f t="shared" si="11"/>
        <v>54.705912659758958</v>
      </c>
      <c r="H192">
        <f t="shared" si="12"/>
        <v>0.86555684254006593</v>
      </c>
      <c r="I192">
        <f t="shared" si="13"/>
        <v>0.74918864766792848</v>
      </c>
    </row>
    <row r="193" spans="1:9" x14ac:dyDescent="0.25">
      <c r="A193">
        <v>64528</v>
      </c>
      <c r="B193" t="s">
        <v>4</v>
      </c>
      <c r="C193">
        <v>156.02880299335399</v>
      </c>
      <c r="D193">
        <v>0.186468735839</v>
      </c>
      <c r="E193">
        <f t="shared" si="14"/>
        <v>55.385000766460024</v>
      </c>
      <c r="F193">
        <f t="shared" si="10"/>
        <v>0.83058650862116679</v>
      </c>
      <c r="G193">
        <f t="shared" si="11"/>
        <v>54.627300883650641</v>
      </c>
      <c r="H193">
        <f t="shared" si="12"/>
        <v>0.7576998828093835</v>
      </c>
      <c r="I193">
        <f t="shared" si="13"/>
        <v>0.57410911240935347</v>
      </c>
    </row>
    <row r="194" spans="1:9" x14ac:dyDescent="0.25">
      <c r="A194">
        <v>67598</v>
      </c>
      <c r="B194" t="s">
        <v>4</v>
      </c>
      <c r="C194">
        <v>156.00992281676201</v>
      </c>
      <c r="D194">
        <v>6.7226239221999995E-2</v>
      </c>
      <c r="E194">
        <f t="shared" si="14"/>
        <v>55.317774527238022</v>
      </c>
      <c r="F194">
        <f t="shared" ref="F194:F257" si="15">(LN($L$2/C194)/(LN($L$2/$L$3)))^$L$4</f>
        <v>0.8307894143997564</v>
      </c>
      <c r="G194">
        <f t="shared" si="11"/>
        <v>54.621246558160841</v>
      </c>
      <c r="H194">
        <f t="shared" si="12"/>
        <v>0.69652796907718084</v>
      </c>
      <c r="I194">
        <f t="shared" si="13"/>
        <v>0.48515121170678221</v>
      </c>
    </row>
    <row r="195" spans="1:9" x14ac:dyDescent="0.25">
      <c r="A195">
        <v>66308</v>
      </c>
      <c r="B195" t="s">
        <v>4</v>
      </c>
      <c r="C195">
        <v>155.34875970683001</v>
      </c>
      <c r="D195">
        <v>0.128359083442</v>
      </c>
      <c r="E195">
        <f t="shared" si="14"/>
        <v>55.189415443796022</v>
      </c>
      <c r="F195">
        <f t="shared" si="15"/>
        <v>0.83793062216905312</v>
      </c>
      <c r="G195">
        <f t="shared" ref="G195:G258" si="16">(1/(1+F195))*100</f>
        <v>54.40901783440767</v>
      </c>
      <c r="H195">
        <f t="shared" ref="H195:H258" si="17">E195-G195</f>
        <v>0.78039760938835201</v>
      </c>
      <c r="I195">
        <f t="shared" ref="I195:I258" si="18">H195^2</f>
        <v>0.60902042873905482</v>
      </c>
    </row>
    <row r="196" spans="1:9" x14ac:dyDescent="0.25">
      <c r="A196">
        <v>60799</v>
      </c>
      <c r="B196" t="s">
        <v>4</v>
      </c>
      <c r="C196">
        <v>154.869952117379</v>
      </c>
      <c r="D196">
        <v>0.13725507851900001</v>
      </c>
      <c r="E196">
        <f t="shared" ref="E196:E259" si="19">E195-D196</f>
        <v>55.052160365277025</v>
      </c>
      <c r="F196">
        <f t="shared" si="15"/>
        <v>0.84314582546517725</v>
      </c>
      <c r="G196">
        <f t="shared" si="16"/>
        <v>54.255066863611709</v>
      </c>
      <c r="H196">
        <f t="shared" si="17"/>
        <v>0.79709350166531578</v>
      </c>
      <c r="I196">
        <f t="shared" si="18"/>
        <v>0.63535805039707482</v>
      </c>
    </row>
    <row r="197" spans="1:9" x14ac:dyDescent="0.25">
      <c r="A197">
        <v>62765</v>
      </c>
      <c r="B197" t="s">
        <v>4</v>
      </c>
      <c r="C197">
        <v>154.49590601061701</v>
      </c>
      <c r="D197">
        <v>0.19915456946900001</v>
      </c>
      <c r="E197">
        <f t="shared" si="19"/>
        <v>54.853005795808023</v>
      </c>
      <c r="F197">
        <f t="shared" si="15"/>
        <v>0.84724568955682267</v>
      </c>
      <c r="G197">
        <f t="shared" si="16"/>
        <v>54.134650612713699</v>
      </c>
      <c r="H197">
        <f t="shared" si="17"/>
        <v>0.71835518309432445</v>
      </c>
      <c r="I197">
        <f t="shared" si="18"/>
        <v>0.51603416907848043</v>
      </c>
    </row>
    <row r="198" spans="1:9" x14ac:dyDescent="0.25">
      <c r="A198">
        <v>66585</v>
      </c>
      <c r="B198" t="s">
        <v>4</v>
      </c>
      <c r="C198">
        <v>154.085288426842</v>
      </c>
      <c r="D198">
        <v>0.16520513784900001</v>
      </c>
      <c r="E198">
        <f t="shared" si="19"/>
        <v>54.687800657959023</v>
      </c>
      <c r="F198">
        <f t="shared" si="15"/>
        <v>0.85177259974973285</v>
      </c>
      <c r="G198">
        <f t="shared" si="16"/>
        <v>54.002311090203513</v>
      </c>
      <c r="H198">
        <f t="shared" si="17"/>
        <v>0.68548956775551062</v>
      </c>
      <c r="I198">
        <f t="shared" si="18"/>
        <v>0.46989594750163677</v>
      </c>
    </row>
    <row r="199" spans="1:9" x14ac:dyDescent="0.25">
      <c r="A199">
        <v>68252</v>
      </c>
      <c r="B199" t="s">
        <v>4</v>
      </c>
      <c r="C199">
        <v>153.87185478514101</v>
      </c>
      <c r="D199">
        <v>0.107786190761</v>
      </c>
      <c r="E199">
        <f t="shared" si="19"/>
        <v>54.580014467198026</v>
      </c>
      <c r="F199">
        <f t="shared" si="15"/>
        <v>0.85413652315498212</v>
      </c>
      <c r="G199">
        <f t="shared" si="16"/>
        <v>53.933461075369415</v>
      </c>
      <c r="H199">
        <f t="shared" si="17"/>
        <v>0.64655339182861127</v>
      </c>
      <c r="I199">
        <f t="shared" si="18"/>
        <v>0.41803128848508175</v>
      </c>
    </row>
    <row r="200" spans="1:9" x14ac:dyDescent="0.25">
      <c r="A200">
        <v>62684</v>
      </c>
      <c r="B200" t="s">
        <v>4</v>
      </c>
      <c r="C200">
        <v>153.86979720717699</v>
      </c>
      <c r="D200">
        <v>0.12513699742000001</v>
      </c>
      <c r="E200">
        <f t="shared" si="19"/>
        <v>54.454877469778026</v>
      </c>
      <c r="F200">
        <f t="shared" si="15"/>
        <v>0.85415934864613763</v>
      </c>
      <c r="G200">
        <f t="shared" si="16"/>
        <v>53.932797131496592</v>
      </c>
      <c r="H200">
        <f t="shared" si="17"/>
        <v>0.52208033828143385</v>
      </c>
      <c r="I200">
        <f t="shared" si="18"/>
        <v>0.27256787962005641</v>
      </c>
    </row>
    <row r="201" spans="1:9" x14ac:dyDescent="0.25">
      <c r="A201">
        <v>61311</v>
      </c>
      <c r="B201" t="s">
        <v>4</v>
      </c>
      <c r="C201">
        <v>153.52580988316799</v>
      </c>
      <c r="D201">
        <v>7.5333890020000002E-2</v>
      </c>
      <c r="E201">
        <f t="shared" si="19"/>
        <v>54.379543579758028</v>
      </c>
      <c r="F201">
        <f t="shared" si="15"/>
        <v>0.85798513908515806</v>
      </c>
      <c r="G201">
        <f t="shared" si="16"/>
        <v>53.821743724623325</v>
      </c>
      <c r="H201">
        <f t="shared" si="17"/>
        <v>0.55779985513470365</v>
      </c>
      <c r="I201">
        <f t="shared" si="18"/>
        <v>0.3111406783882964</v>
      </c>
    </row>
    <row r="202" spans="1:9" x14ac:dyDescent="0.25">
      <c r="A202">
        <v>64395</v>
      </c>
      <c r="B202" t="s">
        <v>4</v>
      </c>
      <c r="C202">
        <v>152.46123342482599</v>
      </c>
      <c r="D202">
        <v>0.16461930402700001</v>
      </c>
      <c r="E202">
        <f t="shared" si="19"/>
        <v>54.214924275731029</v>
      </c>
      <c r="F202">
        <f t="shared" si="15"/>
        <v>0.86994990659835936</v>
      </c>
      <c r="G202">
        <f t="shared" si="16"/>
        <v>53.477368376092386</v>
      </c>
      <c r="H202">
        <f t="shared" si="17"/>
        <v>0.7375558996386431</v>
      </c>
      <c r="I202">
        <f t="shared" si="18"/>
        <v>0.54398870509176822</v>
      </c>
    </row>
    <row r="203" spans="1:9" x14ac:dyDescent="0.25">
      <c r="A203">
        <v>66522</v>
      </c>
      <c r="B203" t="s">
        <v>4</v>
      </c>
      <c r="C203">
        <v>152.31816094550001</v>
      </c>
      <c r="D203">
        <v>5.9740584828000001E-2</v>
      </c>
      <c r="E203">
        <f t="shared" si="19"/>
        <v>54.15518369090303</v>
      </c>
      <c r="F203">
        <f t="shared" si="15"/>
        <v>0.87157240142710035</v>
      </c>
      <c r="G203">
        <f t="shared" si="16"/>
        <v>53.43100802498936</v>
      </c>
      <c r="H203">
        <f t="shared" si="17"/>
        <v>0.72417566591366977</v>
      </c>
      <c r="I203">
        <f t="shared" si="18"/>
        <v>0.52443039510150702</v>
      </c>
    </row>
    <row r="204" spans="1:9" x14ac:dyDescent="0.25">
      <c r="A204">
        <v>66275</v>
      </c>
      <c r="B204" t="s">
        <v>4</v>
      </c>
      <c r="C204">
        <v>152.09667067425599</v>
      </c>
      <c r="D204">
        <v>6.0047966772E-2</v>
      </c>
      <c r="E204">
        <f t="shared" si="19"/>
        <v>54.095135724131033</v>
      </c>
      <c r="F204">
        <f t="shared" si="15"/>
        <v>0.87409102238108383</v>
      </c>
      <c r="G204">
        <f t="shared" si="16"/>
        <v>53.359201237166843</v>
      </c>
      <c r="H204">
        <f t="shared" si="17"/>
        <v>0.73593448696419017</v>
      </c>
      <c r="I204">
        <f t="shared" si="18"/>
        <v>0.5415995691032458</v>
      </c>
    </row>
    <row r="205" spans="1:9" x14ac:dyDescent="0.25">
      <c r="A205">
        <v>71791</v>
      </c>
      <c r="B205" t="s">
        <v>4</v>
      </c>
      <c r="C205">
        <v>150.95543166771799</v>
      </c>
      <c r="D205">
        <v>9.5150984745E-2</v>
      </c>
      <c r="E205">
        <f t="shared" si="19"/>
        <v>53.999984739386036</v>
      </c>
      <c r="F205">
        <f t="shared" si="15"/>
        <v>0.88720131948771153</v>
      </c>
      <c r="G205">
        <f t="shared" si="16"/>
        <v>52.98851742385672</v>
      </c>
      <c r="H205">
        <f t="shared" si="17"/>
        <v>1.0114673155293161</v>
      </c>
      <c r="I205">
        <f t="shared" si="18"/>
        <v>1.0230661303840811</v>
      </c>
    </row>
    <row r="206" spans="1:9" x14ac:dyDescent="0.25">
      <c r="A206">
        <v>61937</v>
      </c>
      <c r="B206" t="s">
        <v>4</v>
      </c>
      <c r="C206">
        <v>150.883143876297</v>
      </c>
      <c r="D206">
        <v>0.18162294990300001</v>
      </c>
      <c r="E206">
        <f t="shared" si="19"/>
        <v>53.818361789483035</v>
      </c>
      <c r="F206">
        <f t="shared" si="15"/>
        <v>0.88803931480990905</v>
      </c>
      <c r="G206">
        <f t="shared" si="16"/>
        <v>52.964998777087523</v>
      </c>
      <c r="H206">
        <f t="shared" si="17"/>
        <v>0.85336301239551204</v>
      </c>
      <c r="I206">
        <f t="shared" si="18"/>
        <v>0.72822843092474288</v>
      </c>
    </row>
    <row r="207" spans="1:9" x14ac:dyDescent="0.25">
      <c r="A207">
        <v>61491</v>
      </c>
      <c r="B207" t="s">
        <v>4</v>
      </c>
      <c r="C207">
        <v>150.63946031835101</v>
      </c>
      <c r="D207">
        <v>0.17105624355499999</v>
      </c>
      <c r="E207">
        <f t="shared" si="19"/>
        <v>53.647305545928035</v>
      </c>
      <c r="F207">
        <f t="shared" si="15"/>
        <v>0.89087091877478031</v>
      </c>
      <c r="G207">
        <f t="shared" si="16"/>
        <v>52.88568299775671</v>
      </c>
      <c r="H207">
        <f t="shared" si="17"/>
        <v>0.76162254817132435</v>
      </c>
      <c r="I207">
        <f t="shared" si="18"/>
        <v>0.58006890588298132</v>
      </c>
    </row>
    <row r="208" spans="1:9" x14ac:dyDescent="0.25">
      <c r="A208">
        <v>61590</v>
      </c>
      <c r="B208" t="s">
        <v>4</v>
      </c>
      <c r="C208">
        <v>150.13559873958701</v>
      </c>
      <c r="D208">
        <v>0.19781655395</v>
      </c>
      <c r="E208">
        <f t="shared" si="19"/>
        <v>53.449488991978036</v>
      </c>
      <c r="F208">
        <f t="shared" si="15"/>
        <v>0.89675876532224841</v>
      </c>
      <c r="G208">
        <f t="shared" si="16"/>
        <v>52.721517268439023</v>
      </c>
      <c r="H208">
        <f t="shared" si="17"/>
        <v>0.72797172353901374</v>
      </c>
      <c r="I208">
        <f t="shared" si="18"/>
        <v>0.52994283027236222</v>
      </c>
    </row>
    <row r="209" spans="1:9" x14ac:dyDescent="0.25">
      <c r="A209">
        <v>65775</v>
      </c>
      <c r="B209" t="s">
        <v>4</v>
      </c>
      <c r="C209">
        <v>149.94259111558699</v>
      </c>
      <c r="D209">
        <v>4.4400417706999998E-2</v>
      </c>
      <c r="E209">
        <f t="shared" si="19"/>
        <v>53.405088574271034</v>
      </c>
      <c r="F209">
        <f t="shared" si="15"/>
        <v>0.89902599005468442</v>
      </c>
      <c r="G209">
        <f t="shared" si="16"/>
        <v>52.658573670769194</v>
      </c>
      <c r="H209">
        <f t="shared" si="17"/>
        <v>0.74651490350183991</v>
      </c>
      <c r="I209">
        <f t="shared" si="18"/>
        <v>0.55728450115036132</v>
      </c>
    </row>
    <row r="210" spans="1:9" x14ac:dyDescent="0.25">
      <c r="A210">
        <v>65365</v>
      </c>
      <c r="B210" t="s">
        <v>4</v>
      </c>
      <c r="C210">
        <v>149.87323618452101</v>
      </c>
      <c r="D210">
        <v>0.179127731771</v>
      </c>
      <c r="E210">
        <f t="shared" si="19"/>
        <v>53.225960842500037</v>
      </c>
      <c r="F210">
        <f t="shared" si="15"/>
        <v>0.89984229982537089</v>
      </c>
      <c r="G210">
        <f t="shared" si="16"/>
        <v>52.635947735868271</v>
      </c>
      <c r="H210">
        <f t="shared" si="17"/>
        <v>0.59001310663176554</v>
      </c>
      <c r="I210">
        <f t="shared" si="18"/>
        <v>0.34811546599726712</v>
      </c>
    </row>
    <row r="211" spans="1:9" x14ac:dyDescent="0.25">
      <c r="A211">
        <v>72821</v>
      </c>
      <c r="B211" t="s">
        <v>4</v>
      </c>
      <c r="C211">
        <v>149.778256459625</v>
      </c>
      <c r="D211">
        <v>0.10480639403600001</v>
      </c>
      <c r="E211">
        <f t="shared" si="19"/>
        <v>53.12115444846404</v>
      </c>
      <c r="F211">
        <f t="shared" si="15"/>
        <v>0.9009615986640519</v>
      </c>
      <c r="G211">
        <f t="shared" si="16"/>
        <v>52.604955339591022</v>
      </c>
      <c r="H211">
        <f t="shared" si="17"/>
        <v>0.51619910887301756</v>
      </c>
      <c r="I211">
        <f t="shared" si="18"/>
        <v>0.26646152000129741</v>
      </c>
    </row>
    <row r="212" spans="1:9" x14ac:dyDescent="0.25">
      <c r="A212">
        <v>65370</v>
      </c>
      <c r="B212" t="s">
        <v>4</v>
      </c>
      <c r="C212">
        <v>149.49522131058501</v>
      </c>
      <c r="D212">
        <v>0.118794080605</v>
      </c>
      <c r="E212">
        <f t="shared" si="19"/>
        <v>53.00236036785904</v>
      </c>
      <c r="F212">
        <f t="shared" si="15"/>
        <v>0.90430657389978764</v>
      </c>
      <c r="G212">
        <f t="shared" si="16"/>
        <v>52.512553057679256</v>
      </c>
      <c r="H212">
        <f t="shared" si="17"/>
        <v>0.48980731017978485</v>
      </c>
      <c r="I212">
        <f t="shared" si="18"/>
        <v>0.23991120110555597</v>
      </c>
    </row>
    <row r="213" spans="1:9" x14ac:dyDescent="0.25">
      <c r="A213">
        <v>65008</v>
      </c>
      <c r="B213" t="s">
        <v>4</v>
      </c>
      <c r="C213">
        <v>148.88557662747499</v>
      </c>
      <c r="D213">
        <v>0.17488586094799999</v>
      </c>
      <c r="E213">
        <f t="shared" si="19"/>
        <v>52.827474506911038</v>
      </c>
      <c r="F213">
        <f t="shared" si="15"/>
        <v>0.91156021135254128</v>
      </c>
      <c r="G213">
        <f t="shared" si="16"/>
        <v>52.313288070190644</v>
      </c>
      <c r="H213">
        <f t="shared" si="17"/>
        <v>0.51418643672039366</v>
      </c>
      <c r="I213">
        <f t="shared" si="18"/>
        <v>0.26438769170721538</v>
      </c>
    </row>
    <row r="214" spans="1:9" x14ac:dyDescent="0.25">
      <c r="A214">
        <v>63302</v>
      </c>
      <c r="B214" t="s">
        <v>4</v>
      </c>
      <c r="C214">
        <v>148.81962778621599</v>
      </c>
      <c r="D214">
        <v>0.166456363173</v>
      </c>
      <c r="E214">
        <f t="shared" si="19"/>
        <v>52.66101814373804</v>
      </c>
      <c r="F214">
        <f t="shared" si="15"/>
        <v>0.91234889261160756</v>
      </c>
      <c r="G214">
        <f t="shared" si="16"/>
        <v>52.291713288486065</v>
      </c>
      <c r="H214">
        <f t="shared" si="17"/>
        <v>0.36930485525197554</v>
      </c>
      <c r="I214">
        <f t="shared" si="18"/>
        <v>0.13638607611268261</v>
      </c>
    </row>
    <row r="215" spans="1:9" x14ac:dyDescent="0.25">
      <c r="A215">
        <v>61757</v>
      </c>
      <c r="B215" t="s">
        <v>4</v>
      </c>
      <c r="C215">
        <v>148.75159359857801</v>
      </c>
      <c r="D215">
        <v>0.115072950957</v>
      </c>
      <c r="E215">
        <f t="shared" si="19"/>
        <v>52.545945192781041</v>
      </c>
      <c r="F215">
        <f t="shared" si="15"/>
        <v>0.9131633373821666</v>
      </c>
      <c r="G215">
        <f t="shared" si="16"/>
        <v>52.269452401713238</v>
      </c>
      <c r="H215">
        <f t="shared" si="17"/>
        <v>0.27649279106780256</v>
      </c>
      <c r="I215">
        <f t="shared" si="18"/>
        <v>7.6448263512463518E-2</v>
      </c>
    </row>
    <row r="216" spans="1:9" x14ac:dyDescent="0.25">
      <c r="A216">
        <v>69124</v>
      </c>
      <c r="B216" t="s">
        <v>4</v>
      </c>
      <c r="C216">
        <v>147.59982345501601</v>
      </c>
      <c r="D216">
        <v>0.18417602816500001</v>
      </c>
      <c r="E216">
        <f t="shared" si="19"/>
        <v>52.361769164616042</v>
      </c>
      <c r="F216">
        <f t="shared" si="15"/>
        <v>0.92707949760895503</v>
      </c>
      <c r="G216">
        <f t="shared" si="16"/>
        <v>51.891995179273145</v>
      </c>
      <c r="H216">
        <f t="shared" si="17"/>
        <v>0.46977398534289705</v>
      </c>
      <c r="I216">
        <f t="shared" si="18"/>
        <v>0.22068759730494844</v>
      </c>
    </row>
    <row r="217" spans="1:9" x14ac:dyDescent="0.25">
      <c r="A217">
        <v>73366</v>
      </c>
      <c r="B217" t="s">
        <v>4</v>
      </c>
      <c r="C217">
        <v>147.35093021784499</v>
      </c>
      <c r="D217">
        <v>9.3541749862999998E-2</v>
      </c>
      <c r="E217">
        <f t="shared" si="19"/>
        <v>52.268227414753042</v>
      </c>
      <c r="F217">
        <f t="shared" si="15"/>
        <v>0.93011883941923168</v>
      </c>
      <c r="G217">
        <f t="shared" si="16"/>
        <v>51.810281293399406</v>
      </c>
      <c r="H217">
        <f t="shared" si="17"/>
        <v>0.45794612135363622</v>
      </c>
      <c r="I217">
        <f t="shared" si="18"/>
        <v>0.20971465006283932</v>
      </c>
    </row>
    <row r="218" spans="1:9" x14ac:dyDescent="0.25">
      <c r="A218">
        <v>66408</v>
      </c>
      <c r="B218" t="s">
        <v>4</v>
      </c>
      <c r="C218">
        <v>146.90761606629599</v>
      </c>
      <c r="D218">
        <v>0.112946591158</v>
      </c>
      <c r="E218">
        <f t="shared" si="19"/>
        <v>52.155280823595042</v>
      </c>
      <c r="F218">
        <f t="shared" si="15"/>
        <v>0.93556094185948957</v>
      </c>
      <c r="G218">
        <f t="shared" si="16"/>
        <v>51.664609383949546</v>
      </c>
      <c r="H218">
        <f t="shared" si="17"/>
        <v>0.49067143964549587</v>
      </c>
      <c r="I218">
        <f t="shared" si="18"/>
        <v>0.24075846168378348</v>
      </c>
    </row>
    <row r="219" spans="1:9" x14ac:dyDescent="0.25">
      <c r="A219">
        <v>66244</v>
      </c>
      <c r="B219" t="s">
        <v>4</v>
      </c>
      <c r="C219">
        <v>146.64210402026001</v>
      </c>
      <c r="D219">
        <v>0.116787057325</v>
      </c>
      <c r="E219">
        <f t="shared" si="19"/>
        <v>52.038493766270044</v>
      </c>
      <c r="F219">
        <f t="shared" si="15"/>
        <v>0.93883800632646197</v>
      </c>
      <c r="G219">
        <f t="shared" si="16"/>
        <v>51.577284782791686</v>
      </c>
      <c r="H219">
        <f t="shared" si="17"/>
        <v>0.46120898347835748</v>
      </c>
      <c r="I219">
        <f t="shared" si="18"/>
        <v>0.21271372644113981</v>
      </c>
    </row>
    <row r="220" spans="1:9" x14ac:dyDescent="0.25">
      <c r="A220">
        <v>61215</v>
      </c>
      <c r="B220" t="s">
        <v>4</v>
      </c>
      <c r="C220">
        <v>146.624324456745</v>
      </c>
      <c r="D220">
        <v>0.166098353615</v>
      </c>
      <c r="E220">
        <f t="shared" si="19"/>
        <v>51.872395412655045</v>
      </c>
      <c r="F220">
        <f t="shared" si="15"/>
        <v>0.93905792402569188</v>
      </c>
      <c r="G220">
        <f t="shared" si="16"/>
        <v>51.571435159806512</v>
      </c>
      <c r="H220">
        <f t="shared" si="17"/>
        <v>0.30096025284853312</v>
      </c>
      <c r="I220">
        <f t="shared" si="18"/>
        <v>9.057707379465299E-2</v>
      </c>
    </row>
    <row r="221" spans="1:9" x14ac:dyDescent="0.25">
      <c r="A221">
        <v>60400</v>
      </c>
      <c r="B221" t="s">
        <v>4</v>
      </c>
      <c r="C221">
        <v>146.540296407471</v>
      </c>
      <c r="D221">
        <v>0.15289901132600001</v>
      </c>
      <c r="E221">
        <f t="shared" si="19"/>
        <v>51.719496401329046</v>
      </c>
      <c r="F221">
        <f t="shared" si="15"/>
        <v>0.94009808580199561</v>
      </c>
      <c r="G221">
        <f t="shared" si="16"/>
        <v>51.54378571465994</v>
      </c>
      <c r="H221">
        <f t="shared" si="17"/>
        <v>0.17571068666910605</v>
      </c>
      <c r="I221">
        <f t="shared" si="18"/>
        <v>3.0874245409728763E-2</v>
      </c>
    </row>
    <row r="222" spans="1:9" x14ac:dyDescent="0.25">
      <c r="A222">
        <v>65551</v>
      </c>
      <c r="B222" t="s">
        <v>4</v>
      </c>
      <c r="C222">
        <v>145.84613793454599</v>
      </c>
      <c r="D222">
        <v>0.131179764808</v>
      </c>
      <c r="E222">
        <f t="shared" si="19"/>
        <v>51.588316636521043</v>
      </c>
      <c r="F222">
        <f t="shared" si="15"/>
        <v>0.94874218656958331</v>
      </c>
      <c r="G222">
        <f t="shared" si="16"/>
        <v>51.315151223791354</v>
      </c>
      <c r="H222">
        <f t="shared" si="17"/>
        <v>0.27316541272968919</v>
      </c>
      <c r="I222">
        <f t="shared" si="18"/>
        <v>7.4619342711781445E-2</v>
      </c>
    </row>
    <row r="223" spans="1:9" x14ac:dyDescent="0.25">
      <c r="A223">
        <v>64950</v>
      </c>
      <c r="B223" t="s">
        <v>4</v>
      </c>
      <c r="C223">
        <v>145.44433734137999</v>
      </c>
      <c r="D223">
        <v>0.228670468584</v>
      </c>
      <c r="E223">
        <f t="shared" si="19"/>
        <v>51.359646167937044</v>
      </c>
      <c r="F223">
        <f t="shared" si="15"/>
        <v>0.95378779605828923</v>
      </c>
      <c r="G223">
        <f t="shared" si="16"/>
        <v>51.182631093175587</v>
      </c>
      <c r="H223">
        <f t="shared" si="17"/>
        <v>0.1770150747614565</v>
      </c>
      <c r="I223">
        <f t="shared" si="18"/>
        <v>3.1334336692804034E-2</v>
      </c>
    </row>
    <row r="224" spans="1:9" x14ac:dyDescent="0.25">
      <c r="A224">
        <v>67181</v>
      </c>
      <c r="B224" t="s">
        <v>4</v>
      </c>
      <c r="C224">
        <v>145.152973809087</v>
      </c>
      <c r="D224">
        <v>2.5190854352999999E-2</v>
      </c>
      <c r="E224">
        <f t="shared" si="19"/>
        <v>51.334455313584044</v>
      </c>
      <c r="F224">
        <f t="shared" si="15"/>
        <v>0.95746609223627188</v>
      </c>
      <c r="G224">
        <f t="shared" si="16"/>
        <v>51.086453245152661</v>
      </c>
      <c r="H224">
        <f t="shared" si="17"/>
        <v>0.24800206843138284</v>
      </c>
      <c r="I224">
        <f t="shared" si="18"/>
        <v>6.1505025946244296E-2</v>
      </c>
    </row>
    <row r="225" spans="1:9" x14ac:dyDescent="0.25">
      <c r="A225">
        <v>69554</v>
      </c>
      <c r="B225" t="s">
        <v>4</v>
      </c>
      <c r="C225">
        <v>145.03347331514999</v>
      </c>
      <c r="D225">
        <v>0.11542734425700001</v>
      </c>
      <c r="E225">
        <f t="shared" si="19"/>
        <v>51.219027969327044</v>
      </c>
      <c r="F225">
        <f t="shared" si="15"/>
        <v>0.95897948263196742</v>
      </c>
      <c r="G225">
        <f t="shared" si="16"/>
        <v>51.046986906491732</v>
      </c>
      <c r="H225">
        <f t="shared" si="17"/>
        <v>0.17204106283531218</v>
      </c>
      <c r="I225">
        <f t="shared" si="18"/>
        <v>2.9598127301503831E-2</v>
      </c>
    </row>
    <row r="226" spans="1:9" x14ac:dyDescent="0.25">
      <c r="A226">
        <v>67813</v>
      </c>
      <c r="B226" t="s">
        <v>4</v>
      </c>
      <c r="C226">
        <v>144.57935463547699</v>
      </c>
      <c r="D226">
        <v>0.11234990856099999</v>
      </c>
      <c r="E226">
        <f t="shared" si="19"/>
        <v>51.106678060766043</v>
      </c>
      <c r="F226">
        <f t="shared" si="15"/>
        <v>0.96475600713079801</v>
      </c>
      <c r="G226">
        <f t="shared" si="16"/>
        <v>50.896905079849333</v>
      </c>
      <c r="H226">
        <f t="shared" si="17"/>
        <v>0.20977298091671059</v>
      </c>
      <c r="I226">
        <f t="shared" si="18"/>
        <v>4.4004703522682626E-2</v>
      </c>
    </row>
    <row r="227" spans="1:9" x14ac:dyDescent="0.25">
      <c r="A227">
        <v>66914</v>
      </c>
      <c r="B227" t="s">
        <v>4</v>
      </c>
      <c r="C227">
        <v>143.40488189352999</v>
      </c>
      <c r="D227">
        <v>0.129668168896</v>
      </c>
      <c r="E227">
        <f t="shared" si="19"/>
        <v>50.97700989187004</v>
      </c>
      <c r="F227">
        <f t="shared" si="15"/>
        <v>0.97988452336636789</v>
      </c>
      <c r="G227">
        <f t="shared" si="16"/>
        <v>50.5079962087746</v>
      </c>
      <c r="H227">
        <f t="shared" si="17"/>
        <v>0.46901368309544011</v>
      </c>
      <c r="I227">
        <f t="shared" si="18"/>
        <v>0.21997383493074993</v>
      </c>
    </row>
    <row r="228" spans="1:9" x14ac:dyDescent="0.25">
      <c r="A228">
        <v>68324</v>
      </c>
      <c r="B228" t="s">
        <v>4</v>
      </c>
      <c r="C228">
        <v>142.802946160772</v>
      </c>
      <c r="D228">
        <v>0.194641479284</v>
      </c>
      <c r="E228">
        <f t="shared" si="19"/>
        <v>50.782368412586038</v>
      </c>
      <c r="F228">
        <f t="shared" si="15"/>
        <v>0.98774527648388832</v>
      </c>
      <c r="G228">
        <f t="shared" si="16"/>
        <v>50.30825688937842</v>
      </c>
      <c r="H228">
        <f t="shared" si="17"/>
        <v>0.47411152320761829</v>
      </c>
      <c r="I228">
        <f t="shared" si="18"/>
        <v>0.22478173643824798</v>
      </c>
    </row>
    <row r="229" spans="1:9" x14ac:dyDescent="0.25">
      <c r="A229">
        <v>64668</v>
      </c>
      <c r="B229" t="s">
        <v>4</v>
      </c>
      <c r="C229">
        <v>142.77734727856</v>
      </c>
      <c r="D229">
        <v>0.11853732627499999</v>
      </c>
      <c r="E229">
        <f t="shared" si="19"/>
        <v>50.663831086311035</v>
      </c>
      <c r="F229">
        <f t="shared" si="15"/>
        <v>0.98808120446823311</v>
      </c>
      <c r="G229">
        <f t="shared" si="16"/>
        <v>50.299756255050831</v>
      </c>
      <c r="H229">
        <f t="shared" si="17"/>
        <v>0.36407483126020423</v>
      </c>
      <c r="I229">
        <f t="shared" si="18"/>
        <v>0.13255048275714618</v>
      </c>
    </row>
    <row r="230" spans="1:9" x14ac:dyDescent="0.25">
      <c r="A230">
        <v>62675</v>
      </c>
      <c r="B230" t="s">
        <v>4</v>
      </c>
      <c r="C230">
        <v>142.29088257264399</v>
      </c>
      <c r="D230">
        <v>0.135099788655</v>
      </c>
      <c r="E230">
        <f t="shared" si="19"/>
        <v>50.528731297656037</v>
      </c>
      <c r="F230">
        <f t="shared" si="15"/>
        <v>0.9944904118575848</v>
      </c>
      <c r="G230">
        <f t="shared" si="16"/>
        <v>50.13812019625815</v>
      </c>
      <c r="H230">
        <f t="shared" si="17"/>
        <v>0.39061110139788724</v>
      </c>
      <c r="I230">
        <f t="shared" si="18"/>
        <v>0.15257703253527055</v>
      </c>
    </row>
    <row r="231" spans="1:9" x14ac:dyDescent="0.25">
      <c r="A231">
        <v>62104</v>
      </c>
      <c r="B231" t="s">
        <v>4</v>
      </c>
      <c r="C231">
        <v>142.19449972559801</v>
      </c>
      <c r="D231">
        <v>0.123227613111</v>
      </c>
      <c r="E231">
        <f t="shared" si="19"/>
        <v>50.405503684545039</v>
      </c>
      <c r="F231">
        <f t="shared" si="15"/>
        <v>0.99576602496439648</v>
      </c>
      <c r="G231">
        <f t="shared" si="16"/>
        <v>50.106073933082385</v>
      </c>
      <c r="H231">
        <f t="shared" si="17"/>
        <v>0.29942975146265383</v>
      </c>
      <c r="I231">
        <f t="shared" si="18"/>
        <v>8.9658176060986639E-2</v>
      </c>
    </row>
    <row r="232" spans="1:9" x14ac:dyDescent="0.25">
      <c r="A232">
        <v>63601</v>
      </c>
      <c r="B232" t="s">
        <v>4</v>
      </c>
      <c r="C232">
        <v>142.13275213370099</v>
      </c>
      <c r="D232">
        <v>2.1422713348999999E-2</v>
      </c>
      <c r="E232">
        <f t="shared" si="19"/>
        <v>50.384080971196042</v>
      </c>
      <c r="F232">
        <f t="shared" si="15"/>
        <v>0.99658425129482475</v>
      </c>
      <c r="G232">
        <f t="shared" si="16"/>
        <v>50.085539808875076</v>
      </c>
      <c r="H232">
        <f t="shared" si="17"/>
        <v>0.29854116232096573</v>
      </c>
      <c r="I232">
        <f t="shared" si="18"/>
        <v>8.9126825599953205E-2</v>
      </c>
    </row>
    <row r="233" spans="1:9" x14ac:dyDescent="0.25">
      <c r="A233">
        <v>71699</v>
      </c>
      <c r="B233" t="s">
        <v>4</v>
      </c>
      <c r="C233">
        <v>142.111869856862</v>
      </c>
      <c r="D233">
        <v>5.7672085158999999E-2</v>
      </c>
      <c r="E233">
        <f t="shared" si="19"/>
        <v>50.326408886037044</v>
      </c>
      <c r="F233">
        <f t="shared" si="15"/>
        <v>0.99686114334702991</v>
      </c>
      <c r="G233">
        <f t="shared" si="16"/>
        <v>50.078594765175033</v>
      </c>
      <c r="H233">
        <f t="shared" si="17"/>
        <v>0.24781412086201016</v>
      </c>
      <c r="I233">
        <f t="shared" si="18"/>
        <v>6.1411838498610975E-2</v>
      </c>
    </row>
    <row r="234" spans="1:9" x14ac:dyDescent="0.25">
      <c r="A234">
        <v>61019</v>
      </c>
      <c r="B234" t="s">
        <v>4</v>
      </c>
      <c r="C234">
        <v>141.926039433906</v>
      </c>
      <c r="D234">
        <v>0.15510131254599999</v>
      </c>
      <c r="E234">
        <f t="shared" si="19"/>
        <v>50.171307573491042</v>
      </c>
      <c r="F234">
        <f t="shared" si="15"/>
        <v>0.99932916192432208</v>
      </c>
      <c r="G234">
        <f t="shared" si="16"/>
        <v>50.016776579075959</v>
      </c>
      <c r="H234">
        <f t="shared" si="17"/>
        <v>0.154530994415083</v>
      </c>
      <c r="I234">
        <f t="shared" si="18"/>
        <v>2.3879828234914413E-2</v>
      </c>
    </row>
    <row r="235" spans="1:9" x14ac:dyDescent="0.25">
      <c r="A235">
        <v>64983</v>
      </c>
      <c r="B235" t="s">
        <v>4</v>
      </c>
      <c r="C235">
        <v>141.87562124226901</v>
      </c>
      <c r="D235">
        <v>0.15754228680499999</v>
      </c>
      <c r="E235">
        <f t="shared" si="19"/>
        <v>50.013765286686045</v>
      </c>
      <c r="F235">
        <f t="shared" si="15"/>
        <v>1</v>
      </c>
      <c r="G235">
        <f t="shared" si="16"/>
        <v>50</v>
      </c>
      <c r="H235">
        <f t="shared" si="17"/>
        <v>1.3765286686044931E-2</v>
      </c>
      <c r="I235">
        <f t="shared" si="18"/>
        <v>1.8948311754900582E-4</v>
      </c>
    </row>
    <row r="236" spans="1:9" x14ac:dyDescent="0.25">
      <c r="A236">
        <v>63770</v>
      </c>
      <c r="B236" t="s">
        <v>4</v>
      </c>
      <c r="C236">
        <v>141.528158132583</v>
      </c>
      <c r="D236">
        <v>0.117546471539</v>
      </c>
      <c r="E236">
        <f t="shared" si="19"/>
        <v>49.896218815147044</v>
      </c>
      <c r="F236">
        <f t="shared" si="15"/>
        <v>1.0046375266790881</v>
      </c>
      <c r="G236">
        <f t="shared" si="16"/>
        <v>49.884330044275615</v>
      </c>
      <c r="H236">
        <f t="shared" si="17"/>
        <v>1.1888770871429699E-2</v>
      </c>
      <c r="I236">
        <f t="shared" si="18"/>
        <v>1.4134287283335529E-4</v>
      </c>
    </row>
    <row r="237" spans="1:9" x14ac:dyDescent="0.25">
      <c r="A237">
        <v>74298</v>
      </c>
      <c r="B237" t="s">
        <v>4</v>
      </c>
      <c r="C237">
        <v>141.356767618182</v>
      </c>
      <c r="D237">
        <v>5.3307261558000002E-2</v>
      </c>
      <c r="E237">
        <f t="shared" si="19"/>
        <v>49.842911553589047</v>
      </c>
      <c r="F237">
        <f t="shared" si="15"/>
        <v>1.0069343194359421</v>
      </c>
      <c r="G237">
        <f t="shared" si="16"/>
        <v>49.827240997157027</v>
      </c>
      <c r="H237">
        <f t="shared" si="17"/>
        <v>1.5670556432020533E-2</v>
      </c>
      <c r="I237">
        <f t="shared" si="18"/>
        <v>2.4556633888914007E-4</v>
      </c>
    </row>
    <row r="238" spans="1:9" x14ac:dyDescent="0.25">
      <c r="A238">
        <v>64428</v>
      </c>
      <c r="B238" t="s">
        <v>4</v>
      </c>
      <c r="C238">
        <v>140.92707790024801</v>
      </c>
      <c r="D238">
        <v>4.6924565903000003E-2</v>
      </c>
      <c r="E238">
        <f t="shared" si="19"/>
        <v>49.795986987686049</v>
      </c>
      <c r="F238">
        <f t="shared" si="15"/>
        <v>1.0127196717793445</v>
      </c>
      <c r="G238">
        <f t="shared" si="16"/>
        <v>49.684017800449581</v>
      </c>
      <c r="H238">
        <f t="shared" si="17"/>
        <v>0.11196918723646831</v>
      </c>
      <c r="I238">
        <f t="shared" si="18"/>
        <v>1.2537098890395299E-2</v>
      </c>
    </row>
    <row r="239" spans="1:9" x14ac:dyDescent="0.25">
      <c r="A239">
        <v>75360</v>
      </c>
      <c r="B239" t="s">
        <v>4</v>
      </c>
      <c r="C239">
        <v>140.235315941202</v>
      </c>
      <c r="D239">
        <v>6.4919066514999998E-2</v>
      </c>
      <c r="E239">
        <f t="shared" si="19"/>
        <v>49.731067921171046</v>
      </c>
      <c r="F239">
        <f t="shared" si="15"/>
        <v>1.022115707467629</v>
      </c>
      <c r="G239">
        <f t="shared" si="16"/>
        <v>49.45315425358806</v>
      </c>
      <c r="H239">
        <f t="shared" si="17"/>
        <v>0.27791366758298608</v>
      </c>
      <c r="I239">
        <f t="shared" si="18"/>
        <v>7.7236006629426493E-2</v>
      </c>
    </row>
    <row r="240" spans="1:9" x14ac:dyDescent="0.25">
      <c r="A240">
        <v>61678</v>
      </c>
      <c r="B240" t="s">
        <v>4</v>
      </c>
      <c r="C240">
        <v>140.10333148250001</v>
      </c>
      <c r="D240">
        <v>6.0434906395000001E-2</v>
      </c>
      <c r="E240">
        <f t="shared" si="19"/>
        <v>49.670633014776044</v>
      </c>
      <c r="F240">
        <f t="shared" si="15"/>
        <v>1.0239200288928783</v>
      </c>
      <c r="G240">
        <f t="shared" si="16"/>
        <v>49.409066846728052</v>
      </c>
      <c r="H240">
        <f t="shared" si="17"/>
        <v>0.26156616804799171</v>
      </c>
      <c r="I240">
        <f t="shared" si="18"/>
        <v>6.8416860267310239E-2</v>
      </c>
    </row>
    <row r="241" spans="1:9" x14ac:dyDescent="0.25">
      <c r="A241">
        <v>62885</v>
      </c>
      <c r="B241" t="s">
        <v>4</v>
      </c>
      <c r="C241">
        <v>140.05672916353899</v>
      </c>
      <c r="D241">
        <v>2.5859862112999999E-2</v>
      </c>
      <c r="E241">
        <f t="shared" si="19"/>
        <v>49.644773152663042</v>
      </c>
      <c r="F241">
        <f t="shared" si="15"/>
        <v>1.024558009568167</v>
      </c>
      <c r="G241">
        <f t="shared" si="16"/>
        <v>49.393497013864149</v>
      </c>
      <c r="H241">
        <f t="shared" si="17"/>
        <v>0.2512761387988931</v>
      </c>
      <c r="I241">
        <f t="shared" si="18"/>
        <v>6.3139697929680591E-2</v>
      </c>
    </row>
    <row r="242" spans="1:9" x14ac:dyDescent="0.25">
      <c r="A242">
        <v>70472</v>
      </c>
      <c r="B242" t="s">
        <v>4</v>
      </c>
      <c r="C242">
        <v>139.63064041736399</v>
      </c>
      <c r="D242">
        <v>0.18664954874699999</v>
      </c>
      <c r="E242">
        <f t="shared" si="19"/>
        <v>49.458123603916043</v>
      </c>
      <c r="F242">
        <f t="shared" si="15"/>
        <v>1.0304128375128705</v>
      </c>
      <c r="G242">
        <f t="shared" si="16"/>
        <v>49.251067641245697</v>
      </c>
      <c r="H242">
        <f t="shared" si="17"/>
        <v>0.20705596267034565</v>
      </c>
      <c r="I242">
        <f t="shared" si="18"/>
        <v>4.2872171677343571E-2</v>
      </c>
    </row>
    <row r="243" spans="1:9" x14ac:dyDescent="0.25">
      <c r="A243">
        <v>72034</v>
      </c>
      <c r="B243" t="s">
        <v>4</v>
      </c>
      <c r="C243">
        <v>139.20630184524001</v>
      </c>
      <c r="D243">
        <v>0.15533275306899999</v>
      </c>
      <c r="E243">
        <f t="shared" si="19"/>
        <v>49.302790850847046</v>
      </c>
      <c r="F243">
        <f t="shared" si="15"/>
        <v>1.0362827684950131</v>
      </c>
      <c r="G243">
        <f t="shared" si="16"/>
        <v>49.109093072524765</v>
      </c>
      <c r="H243">
        <f t="shared" si="17"/>
        <v>0.19369777832228152</v>
      </c>
      <c r="I243">
        <f t="shared" si="18"/>
        <v>3.7518829326987711E-2</v>
      </c>
    </row>
    <row r="244" spans="1:9" x14ac:dyDescent="0.25">
      <c r="A244">
        <v>66977</v>
      </c>
      <c r="B244" t="s">
        <v>4</v>
      </c>
      <c r="C244">
        <v>139.16594135467301</v>
      </c>
      <c r="D244">
        <v>8.6989090074999997E-2</v>
      </c>
      <c r="E244">
        <f t="shared" si="19"/>
        <v>49.215801760772045</v>
      </c>
      <c r="F244">
        <f t="shared" si="15"/>
        <v>1.0368431275811352</v>
      </c>
      <c r="G244">
        <f t="shared" si="16"/>
        <v>49.095582593420225</v>
      </c>
      <c r="H244">
        <f t="shared" si="17"/>
        <v>0.12021916735182003</v>
      </c>
      <c r="I244">
        <f t="shared" si="18"/>
        <v>1.4452648198764911E-2</v>
      </c>
    </row>
    <row r="245" spans="1:9" x14ac:dyDescent="0.25">
      <c r="A245">
        <v>69040</v>
      </c>
      <c r="B245" t="s">
        <v>4</v>
      </c>
      <c r="C245">
        <v>138.63151249226101</v>
      </c>
      <c r="D245">
        <v>5.2471905923000002E-2</v>
      </c>
      <c r="E245">
        <f t="shared" si="19"/>
        <v>49.163329854849046</v>
      </c>
      <c r="F245">
        <f t="shared" si="15"/>
        <v>1.0442968156671055</v>
      </c>
      <c r="G245">
        <f t="shared" si="16"/>
        <v>48.916575730891346</v>
      </c>
      <c r="H245">
        <f t="shared" si="17"/>
        <v>0.24675412395770024</v>
      </c>
      <c r="I245">
        <f t="shared" si="18"/>
        <v>6.0887597690132099E-2</v>
      </c>
    </row>
    <row r="246" spans="1:9" x14ac:dyDescent="0.25">
      <c r="A246">
        <v>63490</v>
      </c>
      <c r="B246" t="s">
        <v>4</v>
      </c>
      <c r="C246">
        <v>138.28293588477399</v>
      </c>
      <c r="D246">
        <v>0.11655200054500001</v>
      </c>
      <c r="E246">
        <f t="shared" si="19"/>
        <v>49.046777854304047</v>
      </c>
      <c r="F246">
        <f t="shared" si="15"/>
        <v>1.0491924561772206</v>
      </c>
      <c r="G246">
        <f t="shared" si="16"/>
        <v>48.799711173322649</v>
      </c>
      <c r="H246">
        <f t="shared" si="17"/>
        <v>0.24706668098139772</v>
      </c>
      <c r="I246">
        <f t="shared" si="18"/>
        <v>6.1041944851163758E-2</v>
      </c>
    </row>
    <row r="247" spans="1:9" x14ac:dyDescent="0.25">
      <c r="A247">
        <v>69772</v>
      </c>
      <c r="B247" t="s">
        <v>4</v>
      </c>
      <c r="C247">
        <v>137.47220993401999</v>
      </c>
      <c r="D247">
        <v>6.8130303761999994E-2</v>
      </c>
      <c r="E247">
        <f t="shared" si="19"/>
        <v>48.97864755054205</v>
      </c>
      <c r="F247">
        <f t="shared" si="15"/>
        <v>1.0606839688205854</v>
      </c>
      <c r="G247">
        <f t="shared" si="16"/>
        <v>48.527577014749198</v>
      </c>
      <c r="H247">
        <f t="shared" si="17"/>
        <v>0.4510705357928515</v>
      </c>
      <c r="I247">
        <f t="shared" si="18"/>
        <v>0.20346462826045011</v>
      </c>
    </row>
    <row r="248" spans="1:9" x14ac:dyDescent="0.25">
      <c r="A248">
        <v>66464</v>
      </c>
      <c r="B248" t="s">
        <v>4</v>
      </c>
      <c r="C248">
        <v>137.122390752478</v>
      </c>
      <c r="D248">
        <v>9.6445605167000001E-2</v>
      </c>
      <c r="E248">
        <f t="shared" si="19"/>
        <v>48.882201945375051</v>
      </c>
      <c r="F248">
        <f t="shared" si="15"/>
        <v>1.0656883145747251</v>
      </c>
      <c r="G248">
        <f t="shared" si="16"/>
        <v>48.410013889528905</v>
      </c>
      <c r="H248">
        <f t="shared" si="17"/>
        <v>0.47218805584614643</v>
      </c>
      <c r="I248">
        <f t="shared" si="18"/>
        <v>0.2229615600837635</v>
      </c>
    </row>
    <row r="249" spans="1:9" x14ac:dyDescent="0.25">
      <c r="A249">
        <v>60798</v>
      </c>
      <c r="B249" t="s">
        <v>4</v>
      </c>
      <c r="C249">
        <v>137.093365375139</v>
      </c>
      <c r="D249">
        <v>0.101378181299</v>
      </c>
      <c r="E249">
        <f t="shared" si="19"/>
        <v>48.780823764076054</v>
      </c>
      <c r="F249">
        <f t="shared" si="15"/>
        <v>1.0661047907331835</v>
      </c>
      <c r="G249">
        <f t="shared" si="16"/>
        <v>48.400255615550712</v>
      </c>
      <c r="H249">
        <f t="shared" si="17"/>
        <v>0.3805681485253416</v>
      </c>
      <c r="I249">
        <f t="shared" si="18"/>
        <v>0.14483211567200646</v>
      </c>
    </row>
    <row r="250" spans="1:9" x14ac:dyDescent="0.25">
      <c r="A250">
        <v>70257</v>
      </c>
      <c r="B250" t="s">
        <v>4</v>
      </c>
      <c r="C250">
        <v>136.90687296995799</v>
      </c>
      <c r="D250">
        <v>5.9042647003E-2</v>
      </c>
      <c r="E250">
        <f t="shared" si="19"/>
        <v>48.721781117073057</v>
      </c>
      <c r="F250">
        <f t="shared" si="15"/>
        <v>1.0687853102739253</v>
      </c>
      <c r="G250">
        <f t="shared" si="16"/>
        <v>48.337543535031735</v>
      </c>
      <c r="H250">
        <f t="shared" si="17"/>
        <v>0.38423758204132241</v>
      </c>
      <c r="I250">
        <f t="shared" si="18"/>
        <v>0.14763851945296197</v>
      </c>
    </row>
    <row r="251" spans="1:9" x14ac:dyDescent="0.25">
      <c r="A251">
        <v>71888</v>
      </c>
      <c r="B251" t="s">
        <v>4</v>
      </c>
      <c r="C251">
        <v>136.785912485729</v>
      </c>
      <c r="D251">
        <v>1.4522892777E-2</v>
      </c>
      <c r="E251">
        <f t="shared" si="19"/>
        <v>48.707258224296055</v>
      </c>
      <c r="F251">
        <f t="shared" si="15"/>
        <v>1.0705281810307312</v>
      </c>
      <c r="G251">
        <f t="shared" si="16"/>
        <v>48.296855322306662</v>
      </c>
      <c r="H251">
        <f t="shared" si="17"/>
        <v>0.41040290198939289</v>
      </c>
      <c r="I251">
        <f t="shared" si="18"/>
        <v>0.16843054196131521</v>
      </c>
    </row>
    <row r="252" spans="1:9" x14ac:dyDescent="0.25">
      <c r="A252">
        <v>63112</v>
      </c>
      <c r="B252" t="s">
        <v>4</v>
      </c>
      <c r="C252">
        <v>136.64593533236999</v>
      </c>
      <c r="D252">
        <v>6.9931200326999995E-2</v>
      </c>
      <c r="E252">
        <f t="shared" si="19"/>
        <v>48.637327023969057</v>
      </c>
      <c r="F252">
        <f t="shared" si="15"/>
        <v>1.0725492560989176</v>
      </c>
      <c r="G252">
        <f t="shared" si="16"/>
        <v>48.249757975946146</v>
      </c>
      <c r="H252">
        <f t="shared" si="17"/>
        <v>0.38756904802291103</v>
      </c>
      <c r="I252">
        <f t="shared" si="18"/>
        <v>0.15020976698538552</v>
      </c>
    </row>
    <row r="253" spans="1:9" x14ac:dyDescent="0.25">
      <c r="A253">
        <v>65026</v>
      </c>
      <c r="B253" t="s">
        <v>4</v>
      </c>
      <c r="C253">
        <v>136.32011683639601</v>
      </c>
      <c r="D253">
        <v>8.9292646522999994E-2</v>
      </c>
      <c r="E253">
        <f t="shared" si="19"/>
        <v>48.548034377446058</v>
      </c>
      <c r="F253">
        <f t="shared" si="15"/>
        <v>1.0772711465097997</v>
      </c>
      <c r="G253">
        <f t="shared" si="16"/>
        <v>48.140080397312857</v>
      </c>
      <c r="H253">
        <f t="shared" si="17"/>
        <v>0.40795398013320039</v>
      </c>
      <c r="I253">
        <f t="shared" si="18"/>
        <v>0.16642644990651967</v>
      </c>
    </row>
    <row r="254" spans="1:9" x14ac:dyDescent="0.25">
      <c r="A254">
        <v>63033</v>
      </c>
      <c r="B254" t="s">
        <v>4</v>
      </c>
      <c r="C254">
        <v>136.29581804199</v>
      </c>
      <c r="D254">
        <v>1.8649043338999999E-2</v>
      </c>
      <c r="E254">
        <f t="shared" si="19"/>
        <v>48.529385334107054</v>
      </c>
      <c r="F254">
        <f t="shared" si="15"/>
        <v>1.0776242799729396</v>
      </c>
      <c r="G254">
        <f t="shared" si="16"/>
        <v>48.131898035626762</v>
      </c>
      <c r="H254">
        <f t="shared" si="17"/>
        <v>0.39748729848029285</v>
      </c>
      <c r="I254">
        <f t="shared" si="18"/>
        <v>0.15799615245316143</v>
      </c>
    </row>
    <row r="255" spans="1:9" x14ac:dyDescent="0.25">
      <c r="A255">
        <v>67005</v>
      </c>
      <c r="B255" t="s">
        <v>4</v>
      </c>
      <c r="C255">
        <v>136.18924177589699</v>
      </c>
      <c r="D255">
        <v>0.13551204208500001</v>
      </c>
      <c r="E255">
        <f t="shared" si="19"/>
        <v>48.393873292022057</v>
      </c>
      <c r="F255">
        <f t="shared" si="15"/>
        <v>1.0791747700628973</v>
      </c>
      <c r="G255">
        <f t="shared" si="16"/>
        <v>48.096004934195555</v>
      </c>
      <c r="H255">
        <f t="shared" si="17"/>
        <v>0.29786835782650201</v>
      </c>
      <c r="I255">
        <f t="shared" si="18"/>
        <v>8.8725558594257042E-2</v>
      </c>
    </row>
    <row r="256" spans="1:9" x14ac:dyDescent="0.25">
      <c r="A256">
        <v>65072</v>
      </c>
      <c r="B256" t="s">
        <v>4</v>
      </c>
      <c r="C256">
        <v>135.446537366831</v>
      </c>
      <c r="D256">
        <v>7.2708486594999996E-2</v>
      </c>
      <c r="E256">
        <f t="shared" si="19"/>
        <v>48.32116480542706</v>
      </c>
      <c r="F256">
        <f t="shared" si="15"/>
        <v>1.0900535230816606</v>
      </c>
      <c r="G256">
        <f t="shared" si="16"/>
        <v>47.845664666307627</v>
      </c>
      <c r="H256">
        <f t="shared" si="17"/>
        <v>0.47550013911943267</v>
      </c>
      <c r="I256">
        <f t="shared" si="18"/>
        <v>0.22610038230259982</v>
      </c>
    </row>
    <row r="257" spans="1:9" x14ac:dyDescent="0.25">
      <c r="A257">
        <v>62331</v>
      </c>
      <c r="B257" t="s">
        <v>4</v>
      </c>
      <c r="C257">
        <v>134.853806063973</v>
      </c>
      <c r="D257">
        <v>6.3581050994999999E-2</v>
      </c>
      <c r="E257">
        <f t="shared" si="19"/>
        <v>48.257583754432062</v>
      </c>
      <c r="F257">
        <f t="shared" si="15"/>
        <v>1.0988290391121371</v>
      </c>
      <c r="G257">
        <f t="shared" si="16"/>
        <v>47.645614834023256</v>
      </c>
      <c r="H257">
        <f t="shared" si="17"/>
        <v>0.61196892040880613</v>
      </c>
      <c r="I257">
        <f t="shared" si="18"/>
        <v>0.37450595954631971</v>
      </c>
    </row>
    <row r="258" spans="1:9" x14ac:dyDescent="0.25">
      <c r="A258">
        <v>66033</v>
      </c>
      <c r="B258" t="s">
        <v>4</v>
      </c>
      <c r="C258">
        <v>134.843568242451</v>
      </c>
      <c r="D258">
        <v>0.104517093383</v>
      </c>
      <c r="E258">
        <f t="shared" si="19"/>
        <v>48.15306666104906</v>
      </c>
      <c r="F258">
        <f t="shared" ref="F258:F321" si="20">(LN($L$2/C258)/(LN($L$2/$L$3)))^$L$4</f>
        <v>1.0989813482398885</v>
      </c>
      <c r="G258">
        <f t="shared" si="16"/>
        <v>47.642157508381629</v>
      </c>
      <c r="H258">
        <f t="shared" si="17"/>
        <v>0.51090915266743053</v>
      </c>
      <c r="I258">
        <f t="shared" si="18"/>
        <v>0.26102816227935183</v>
      </c>
    </row>
    <row r="259" spans="1:9" x14ac:dyDescent="0.25">
      <c r="A259">
        <v>61546</v>
      </c>
      <c r="B259" t="s">
        <v>4</v>
      </c>
      <c r="C259">
        <v>134.77457487549501</v>
      </c>
      <c r="D259">
        <v>3.7359563066000002E-2</v>
      </c>
      <c r="E259">
        <f t="shared" si="19"/>
        <v>48.115707097983062</v>
      </c>
      <c r="F259">
        <f t="shared" si="20"/>
        <v>1.1000084244367354</v>
      </c>
      <c r="G259">
        <f t="shared" ref="G259:G322" si="21">(1/(1+F259))*100</f>
        <v>47.618856589502499</v>
      </c>
      <c r="H259">
        <f t="shared" ref="H259:H322" si="22">E259-G259</f>
        <v>0.49685050848056278</v>
      </c>
      <c r="I259">
        <f t="shared" ref="I259:I322" si="23">H259^2</f>
        <v>0.24686042777739378</v>
      </c>
    </row>
    <row r="260" spans="1:9" x14ac:dyDescent="0.25">
      <c r="A260">
        <v>72027</v>
      </c>
      <c r="B260" t="s">
        <v>4</v>
      </c>
      <c r="C260">
        <v>134.455513547018</v>
      </c>
      <c r="D260">
        <v>7.6592347860000007E-2</v>
      </c>
      <c r="E260">
        <f t="shared" ref="E260:E323" si="24">E259-D260</f>
        <v>48.039114750123062</v>
      </c>
      <c r="F260">
        <f t="shared" si="20"/>
        <v>1.1047730319345961</v>
      </c>
      <c r="G260">
        <f t="shared" si="21"/>
        <v>47.511061042095015</v>
      </c>
      <c r="H260">
        <f t="shared" si="22"/>
        <v>0.52805370802804674</v>
      </c>
      <c r="I260">
        <f t="shared" si="23"/>
        <v>0.27884071856216963</v>
      </c>
    </row>
    <row r="261" spans="1:9" x14ac:dyDescent="0.25">
      <c r="A261">
        <v>61988</v>
      </c>
      <c r="B261" t="s">
        <v>4</v>
      </c>
      <c r="C261">
        <v>134.08239804370101</v>
      </c>
      <c r="D261">
        <v>0.127375461222</v>
      </c>
      <c r="E261">
        <f t="shared" si="24"/>
        <v>47.91173928890106</v>
      </c>
      <c r="F261">
        <f t="shared" si="20"/>
        <v>1.1103760265628746</v>
      </c>
      <c r="G261">
        <f t="shared" si="21"/>
        <v>47.384920384481397</v>
      </c>
      <c r="H261">
        <f t="shared" si="22"/>
        <v>0.52681890441966317</v>
      </c>
      <c r="I261">
        <f t="shared" si="23"/>
        <v>0.27753815805393423</v>
      </c>
    </row>
    <row r="262" spans="1:9" x14ac:dyDescent="0.25">
      <c r="A262">
        <v>62586</v>
      </c>
      <c r="B262" t="s">
        <v>4</v>
      </c>
      <c r="C262">
        <v>133.994174915949</v>
      </c>
      <c r="D262">
        <v>0.14286027867000001</v>
      </c>
      <c r="E262">
        <f t="shared" si="24"/>
        <v>47.768879010231061</v>
      </c>
      <c r="F262">
        <f t="shared" si="20"/>
        <v>1.1117057956257914</v>
      </c>
      <c r="G262">
        <f t="shared" si="21"/>
        <v>47.355081473537176</v>
      </c>
      <c r="H262">
        <f t="shared" si="22"/>
        <v>0.41379753669388464</v>
      </c>
      <c r="I262">
        <f t="shared" si="23"/>
        <v>0.17122840137392681</v>
      </c>
    </row>
    <row r="263" spans="1:9" x14ac:dyDescent="0.25">
      <c r="A263">
        <v>63012</v>
      </c>
      <c r="B263" t="s">
        <v>4</v>
      </c>
      <c r="C263">
        <v>133.81592566343201</v>
      </c>
      <c r="D263">
        <v>4.6769066802999998E-2</v>
      </c>
      <c r="E263">
        <f t="shared" si="24"/>
        <v>47.722109943428059</v>
      </c>
      <c r="F263">
        <f t="shared" si="20"/>
        <v>1.1143983026056219</v>
      </c>
      <c r="G263">
        <f t="shared" si="21"/>
        <v>47.294778792041072</v>
      </c>
      <c r="H263">
        <f t="shared" si="22"/>
        <v>0.42733115138698707</v>
      </c>
      <c r="I263">
        <f t="shared" si="23"/>
        <v>0.18261191294572807</v>
      </c>
    </row>
    <row r="264" spans="1:9" x14ac:dyDescent="0.25">
      <c r="A264">
        <v>64109</v>
      </c>
      <c r="B264" t="s">
        <v>4</v>
      </c>
      <c r="C264">
        <v>133.64119668802499</v>
      </c>
      <c r="D264">
        <v>6.9703376063000005E-2</v>
      </c>
      <c r="E264">
        <f t="shared" si="24"/>
        <v>47.652406567365055</v>
      </c>
      <c r="F264">
        <f t="shared" si="20"/>
        <v>1.1170451796609397</v>
      </c>
      <c r="G264">
        <f t="shared" si="21"/>
        <v>47.235647571780085</v>
      </c>
      <c r="H264">
        <f t="shared" si="22"/>
        <v>0.41675899558497065</v>
      </c>
      <c r="I264">
        <f t="shared" si="23"/>
        <v>0.17368806040099358</v>
      </c>
    </row>
    <row r="265" spans="1:9" x14ac:dyDescent="0.25">
      <c r="A265">
        <v>67465</v>
      </c>
      <c r="B265" t="s">
        <v>4</v>
      </c>
      <c r="C265">
        <v>133.382704660787</v>
      </c>
      <c r="D265">
        <v>2.2612462284E-2</v>
      </c>
      <c r="E265">
        <f t="shared" si="24"/>
        <v>47.629794105081054</v>
      </c>
      <c r="F265">
        <f t="shared" si="20"/>
        <v>1.1209746971206147</v>
      </c>
      <c r="G265">
        <f t="shared" si="21"/>
        <v>47.148134362827449</v>
      </c>
      <c r="H265">
        <f t="shared" si="22"/>
        <v>0.48165974225360486</v>
      </c>
      <c r="I265">
        <f t="shared" si="23"/>
        <v>0.23199610730780906</v>
      </c>
    </row>
    <row r="266" spans="1:9" x14ac:dyDescent="0.25">
      <c r="A266">
        <v>62766</v>
      </c>
      <c r="B266" t="s">
        <v>4</v>
      </c>
      <c r="C266">
        <v>133.38190083133401</v>
      </c>
      <c r="D266">
        <v>0.15417193419899999</v>
      </c>
      <c r="E266">
        <f t="shared" si="24"/>
        <v>47.475622170882055</v>
      </c>
      <c r="F266">
        <f t="shared" si="20"/>
        <v>1.1209869423776762</v>
      </c>
      <c r="G266">
        <f t="shared" si="21"/>
        <v>47.147862158876684</v>
      </c>
      <c r="H266">
        <f t="shared" si="22"/>
        <v>0.32776001200537053</v>
      </c>
      <c r="I266">
        <f t="shared" si="23"/>
        <v>0.10742662546976063</v>
      </c>
    </row>
    <row r="267" spans="1:9" x14ac:dyDescent="0.25">
      <c r="A267">
        <v>74601</v>
      </c>
      <c r="B267" t="s">
        <v>4</v>
      </c>
      <c r="C267">
        <v>132.98304315650901</v>
      </c>
      <c r="D267">
        <v>0.20498036136799999</v>
      </c>
      <c r="E267">
        <f t="shared" si="24"/>
        <v>47.270641809514053</v>
      </c>
      <c r="F267">
        <f t="shared" si="20"/>
        <v>1.1270827362362068</v>
      </c>
      <c r="G267">
        <f t="shared" si="21"/>
        <v>47.012745812109898</v>
      </c>
      <c r="H267">
        <f t="shared" si="22"/>
        <v>0.25789599740415525</v>
      </c>
      <c r="I267">
        <f t="shared" si="23"/>
        <v>6.6510345477084051E-2</v>
      </c>
    </row>
    <row r="268" spans="1:9" x14ac:dyDescent="0.25">
      <c r="A268">
        <v>68002</v>
      </c>
      <c r="B268" t="s">
        <v>4</v>
      </c>
      <c r="C268">
        <v>132.59121470225</v>
      </c>
      <c r="D268">
        <v>7.1638074179000005E-2</v>
      </c>
      <c r="E268">
        <f t="shared" si="24"/>
        <v>47.199003735335054</v>
      </c>
      <c r="F268">
        <f t="shared" si="20"/>
        <v>1.133109672295179</v>
      </c>
      <c r="G268">
        <f t="shared" si="21"/>
        <v>46.879914942395914</v>
      </c>
      <c r="H268">
        <f t="shared" si="22"/>
        <v>0.31908879293914083</v>
      </c>
      <c r="I268">
        <f t="shared" si="23"/>
        <v>0.10181765777935789</v>
      </c>
    </row>
    <row r="269" spans="1:9" x14ac:dyDescent="0.25">
      <c r="A269">
        <v>65630</v>
      </c>
      <c r="B269" t="s">
        <v>4</v>
      </c>
      <c r="C269">
        <v>132.31433099198901</v>
      </c>
      <c r="D269">
        <v>9.4445814404000003E-2</v>
      </c>
      <c r="E269">
        <f t="shared" si="24"/>
        <v>47.104557920931057</v>
      </c>
      <c r="F269">
        <f t="shared" si="20"/>
        <v>1.1373918033613686</v>
      </c>
      <c r="G269">
        <f t="shared" si="21"/>
        <v>46.785993958962052</v>
      </c>
      <c r="H269">
        <f t="shared" si="22"/>
        <v>0.31856396196900505</v>
      </c>
      <c r="I269">
        <f t="shared" si="23"/>
        <v>0.1014829978653897</v>
      </c>
    </row>
    <row r="270" spans="1:9" x14ac:dyDescent="0.25">
      <c r="A270">
        <v>66291</v>
      </c>
      <c r="B270" t="s">
        <v>4</v>
      </c>
      <c r="C270">
        <v>132.21337655158399</v>
      </c>
      <c r="D270">
        <v>4.2429557009000002E-2</v>
      </c>
      <c r="E270">
        <f t="shared" si="24"/>
        <v>47.062128363922056</v>
      </c>
      <c r="F270">
        <f t="shared" si="20"/>
        <v>1.1389579199899973</v>
      </c>
      <c r="G270">
        <f t="shared" si="21"/>
        <v>46.751737874519584</v>
      </c>
      <c r="H270">
        <f t="shared" si="22"/>
        <v>0.31039048940247227</v>
      </c>
      <c r="I270">
        <f t="shared" si="23"/>
        <v>9.6342255911506247E-2</v>
      </c>
    </row>
    <row r="271" spans="1:9" x14ac:dyDescent="0.25">
      <c r="A271">
        <v>64756</v>
      </c>
      <c r="B271" t="s">
        <v>4</v>
      </c>
      <c r="C271">
        <v>132.10987004988399</v>
      </c>
      <c r="D271">
        <v>0.14718532343099999</v>
      </c>
      <c r="E271">
        <f t="shared" si="24"/>
        <v>46.914943040491053</v>
      </c>
      <c r="F271">
        <f t="shared" si="20"/>
        <v>1.1405663052180046</v>
      </c>
      <c r="G271">
        <f t="shared" si="21"/>
        <v>46.71660941136583</v>
      </c>
      <c r="H271">
        <f t="shared" si="22"/>
        <v>0.1983336291252229</v>
      </c>
      <c r="I271">
        <f t="shared" si="23"/>
        <v>3.9336228441981466E-2</v>
      </c>
    </row>
    <row r="272" spans="1:9" x14ac:dyDescent="0.25">
      <c r="A272">
        <v>62229</v>
      </c>
      <c r="B272" t="s">
        <v>4</v>
      </c>
      <c r="C272">
        <v>132.106871611717</v>
      </c>
      <c r="D272">
        <v>8.6341779864000004E-2</v>
      </c>
      <c r="E272">
        <f t="shared" si="24"/>
        <v>46.828601260627053</v>
      </c>
      <c r="F272">
        <f t="shared" si="20"/>
        <v>1.1406129383553731</v>
      </c>
      <c r="G272">
        <f t="shared" si="21"/>
        <v>46.715591692550326</v>
      </c>
      <c r="H272">
        <f t="shared" si="22"/>
        <v>0.11300956807672691</v>
      </c>
      <c r="I272">
        <f t="shared" si="23"/>
        <v>1.2771162476888373E-2</v>
      </c>
    </row>
    <row r="273" spans="1:9" x14ac:dyDescent="0.25">
      <c r="A273">
        <v>64673</v>
      </c>
      <c r="B273" t="s">
        <v>4</v>
      </c>
      <c r="C273">
        <v>132.027589921605</v>
      </c>
      <c r="D273">
        <v>3.3504631866000001E-2</v>
      </c>
      <c r="E273">
        <f t="shared" si="24"/>
        <v>46.795096628761051</v>
      </c>
      <c r="F273">
        <f t="shared" si="20"/>
        <v>1.1418467927667151</v>
      </c>
      <c r="G273">
        <f t="shared" si="21"/>
        <v>46.688680225734416</v>
      </c>
      <c r="H273">
        <f t="shared" si="22"/>
        <v>0.10641640302663546</v>
      </c>
      <c r="I273">
        <f t="shared" si="23"/>
        <v>1.132445083312731E-2</v>
      </c>
    </row>
    <row r="274" spans="1:9" x14ac:dyDescent="0.25">
      <c r="A274">
        <v>66667</v>
      </c>
      <c r="B274" t="s">
        <v>4</v>
      </c>
      <c r="C274">
        <v>131.57066303533799</v>
      </c>
      <c r="D274">
        <v>3.4434010213999999E-2</v>
      </c>
      <c r="E274">
        <f t="shared" si="24"/>
        <v>46.760662618547052</v>
      </c>
      <c r="F274">
        <f t="shared" si="20"/>
        <v>1.1489891200604305</v>
      </c>
      <c r="G274">
        <f t="shared" si="21"/>
        <v>46.533506878428483</v>
      </c>
      <c r="H274">
        <f t="shared" si="22"/>
        <v>0.22715574011856887</v>
      </c>
      <c r="I274">
        <f t="shared" si="23"/>
        <v>5.15997302688148E-2</v>
      </c>
    </row>
    <row r="275" spans="1:9" x14ac:dyDescent="0.25">
      <c r="A275">
        <v>68176</v>
      </c>
      <c r="B275" t="s">
        <v>4</v>
      </c>
      <c r="C275">
        <v>130.627766435908</v>
      </c>
      <c r="D275">
        <v>0.14588708675100001</v>
      </c>
      <c r="E275">
        <f t="shared" si="24"/>
        <v>46.614775531796049</v>
      </c>
      <c r="F275">
        <f t="shared" si="20"/>
        <v>1.1638976717135077</v>
      </c>
      <c r="G275">
        <f t="shared" si="21"/>
        <v>46.212906140249153</v>
      </c>
      <c r="H275">
        <f t="shared" si="22"/>
        <v>0.40186939154689583</v>
      </c>
      <c r="I275">
        <f t="shared" si="23"/>
        <v>0.16149900786227225</v>
      </c>
    </row>
    <row r="276" spans="1:9" x14ac:dyDescent="0.25">
      <c r="A276">
        <v>66298</v>
      </c>
      <c r="B276" t="s">
        <v>4</v>
      </c>
      <c r="C276">
        <v>130.06681737968401</v>
      </c>
      <c r="D276">
        <v>9.6214164645000003E-2</v>
      </c>
      <c r="E276">
        <f t="shared" si="24"/>
        <v>46.518561367151051</v>
      </c>
      <c r="F276">
        <f t="shared" si="20"/>
        <v>1.172877215531601</v>
      </c>
      <c r="G276">
        <f t="shared" si="21"/>
        <v>46.021928567894108</v>
      </c>
      <c r="H276">
        <f t="shared" si="22"/>
        <v>0.49663279925694326</v>
      </c>
      <c r="I276">
        <f t="shared" si="23"/>
        <v>0.24664413729778731</v>
      </c>
    </row>
    <row r="277" spans="1:9" x14ac:dyDescent="0.25">
      <c r="A277">
        <v>64890</v>
      </c>
      <c r="B277" t="s">
        <v>4</v>
      </c>
      <c r="C277">
        <v>129.827217599449</v>
      </c>
      <c r="D277">
        <v>9.3838283031999994E-2</v>
      </c>
      <c r="E277">
        <f t="shared" si="24"/>
        <v>46.424723084119051</v>
      </c>
      <c r="F277">
        <f t="shared" si="20"/>
        <v>1.1767380295652423</v>
      </c>
      <c r="G277">
        <f t="shared" si="21"/>
        <v>45.940300873032896</v>
      </c>
      <c r="H277">
        <f t="shared" si="22"/>
        <v>0.48442221108615513</v>
      </c>
      <c r="I277">
        <f t="shared" si="23"/>
        <v>0.23466487859359944</v>
      </c>
    </row>
    <row r="278" spans="1:9" x14ac:dyDescent="0.25">
      <c r="A278">
        <v>63150</v>
      </c>
      <c r="B278" t="s">
        <v>4</v>
      </c>
      <c r="C278">
        <v>129.71710961745899</v>
      </c>
      <c r="D278">
        <v>0.138339955968</v>
      </c>
      <c r="E278">
        <f t="shared" si="24"/>
        <v>46.286383128151051</v>
      </c>
      <c r="F278">
        <f t="shared" si="20"/>
        <v>1.1785173885493569</v>
      </c>
      <c r="G278">
        <f t="shared" si="21"/>
        <v>45.90277797442257</v>
      </c>
      <c r="H278">
        <f t="shared" si="22"/>
        <v>0.3836051537284817</v>
      </c>
      <c r="I278">
        <f t="shared" si="23"/>
        <v>0.14715291396705207</v>
      </c>
    </row>
    <row r="279" spans="1:9" x14ac:dyDescent="0.25">
      <c r="A279">
        <v>64477</v>
      </c>
      <c r="B279" t="s">
        <v>4</v>
      </c>
      <c r="C279">
        <v>129.68138730995199</v>
      </c>
      <c r="D279">
        <v>1.6063418752999999E-2</v>
      </c>
      <c r="E279">
        <f t="shared" si="24"/>
        <v>46.270319709398052</v>
      </c>
      <c r="F279">
        <f t="shared" si="20"/>
        <v>1.1790953606510335</v>
      </c>
      <c r="G279">
        <f t="shared" si="21"/>
        <v>45.890602956505617</v>
      </c>
      <c r="H279">
        <f t="shared" si="22"/>
        <v>0.37971675289243478</v>
      </c>
      <c r="I279">
        <f t="shared" si="23"/>
        <v>0.14418481242717437</v>
      </c>
    </row>
    <row r="280" spans="1:9" x14ac:dyDescent="0.25">
      <c r="A280">
        <v>62198</v>
      </c>
      <c r="B280" t="s">
        <v>4</v>
      </c>
      <c r="C280">
        <v>129.585895336937</v>
      </c>
      <c r="D280">
        <v>6.3288134083999997E-2</v>
      </c>
      <c r="E280">
        <f t="shared" si="24"/>
        <v>46.207031575314055</v>
      </c>
      <c r="F280">
        <f t="shared" si="20"/>
        <v>1.1806420558509911</v>
      </c>
      <c r="G280">
        <f t="shared" si="21"/>
        <v>45.858053471767604</v>
      </c>
      <c r="H280">
        <f t="shared" si="22"/>
        <v>0.34897810354645031</v>
      </c>
      <c r="I280">
        <f t="shared" si="23"/>
        <v>0.121785716754877</v>
      </c>
    </row>
    <row r="281" spans="1:9" x14ac:dyDescent="0.25">
      <c r="A281">
        <v>63276</v>
      </c>
      <c r="B281" t="s">
        <v>4</v>
      </c>
      <c r="C281">
        <v>129.26810050284999</v>
      </c>
      <c r="D281">
        <v>8.6443035092000006E-2</v>
      </c>
      <c r="E281">
        <f t="shared" si="24"/>
        <v>46.120588540222052</v>
      </c>
      <c r="F281">
        <f t="shared" si="20"/>
        <v>1.1858070294351819</v>
      </c>
      <c r="G281">
        <f t="shared" si="21"/>
        <v>45.749692746591748</v>
      </c>
      <c r="H281">
        <f t="shared" si="22"/>
        <v>0.37089579363030367</v>
      </c>
      <c r="I281">
        <f t="shared" si="23"/>
        <v>0.13756368973265282</v>
      </c>
    </row>
    <row r="282" spans="1:9" x14ac:dyDescent="0.25">
      <c r="A282">
        <v>69908</v>
      </c>
      <c r="B282" t="s">
        <v>4</v>
      </c>
      <c r="C282">
        <v>128.98647685319401</v>
      </c>
      <c r="D282">
        <v>0.10987277172</v>
      </c>
      <c r="E282">
        <f t="shared" si="24"/>
        <v>46.010715768502052</v>
      </c>
      <c r="F282">
        <f t="shared" si="20"/>
        <v>1.190406879236614</v>
      </c>
      <c r="G282">
        <f t="shared" si="21"/>
        <v>45.653618488840451</v>
      </c>
      <c r="H282">
        <f t="shared" si="22"/>
        <v>0.35709727966160187</v>
      </c>
      <c r="I282">
        <f t="shared" si="23"/>
        <v>0.1275184671417163</v>
      </c>
    </row>
    <row r="283" spans="1:9" x14ac:dyDescent="0.25">
      <c r="A283">
        <v>66504</v>
      </c>
      <c r="B283" t="s">
        <v>4</v>
      </c>
      <c r="C283">
        <v>128.954554965478</v>
      </c>
      <c r="D283">
        <v>6.7837386851000006E-2</v>
      </c>
      <c r="E283">
        <f t="shared" si="24"/>
        <v>45.942878381651056</v>
      </c>
      <c r="F283">
        <f t="shared" si="20"/>
        <v>1.1909296247401138</v>
      </c>
      <c r="G283">
        <f t="shared" si="21"/>
        <v>45.642725750199268</v>
      </c>
      <c r="H283">
        <f t="shared" si="22"/>
        <v>0.3001526314517875</v>
      </c>
      <c r="I283">
        <f t="shared" si="23"/>
        <v>9.0091602167432575E-2</v>
      </c>
    </row>
    <row r="284" spans="1:9" x14ac:dyDescent="0.25">
      <c r="A284">
        <v>64692</v>
      </c>
      <c r="B284" t="s">
        <v>4</v>
      </c>
      <c r="C284">
        <v>128.715073394592</v>
      </c>
      <c r="D284">
        <v>9.3494738507000005E-2</v>
      </c>
      <c r="E284">
        <f t="shared" si="24"/>
        <v>45.849383643144058</v>
      </c>
      <c r="F284">
        <f t="shared" si="20"/>
        <v>1.1948601544776722</v>
      </c>
      <c r="G284">
        <f t="shared" si="21"/>
        <v>45.560989294007101</v>
      </c>
      <c r="H284">
        <f t="shared" si="22"/>
        <v>0.28839434913695783</v>
      </c>
      <c r="I284">
        <f t="shared" si="23"/>
        <v>8.3171300614129529E-2</v>
      </c>
    </row>
    <row r="285" spans="1:9" x14ac:dyDescent="0.25">
      <c r="A285">
        <v>68734</v>
      </c>
      <c r="B285" t="s">
        <v>4</v>
      </c>
      <c r="C285">
        <v>128.643803583655</v>
      </c>
      <c r="D285">
        <v>3.5218738234999998E-2</v>
      </c>
      <c r="E285">
        <f t="shared" si="24"/>
        <v>45.814164904909056</v>
      </c>
      <c r="F285">
        <f t="shared" si="20"/>
        <v>1.1960328995022975</v>
      </c>
      <c r="G285">
        <f t="shared" si="21"/>
        <v>45.536658409199475</v>
      </c>
      <c r="H285">
        <f t="shared" si="22"/>
        <v>0.27750649570958075</v>
      </c>
      <c r="I285">
        <f t="shared" si="23"/>
        <v>7.7009855161011553E-2</v>
      </c>
    </row>
    <row r="286" spans="1:9" x14ac:dyDescent="0.25">
      <c r="A286">
        <v>65043</v>
      </c>
      <c r="B286" t="s">
        <v>4</v>
      </c>
      <c r="C286">
        <v>128.61022011656701</v>
      </c>
      <c r="D286">
        <v>9.8756394132000005E-2</v>
      </c>
      <c r="E286">
        <f t="shared" si="24"/>
        <v>45.715408510777053</v>
      </c>
      <c r="F286">
        <f t="shared" si="20"/>
        <v>1.1965859966080861</v>
      </c>
      <c r="G286">
        <f t="shared" si="21"/>
        <v>45.525192345948454</v>
      </c>
      <c r="H286">
        <f t="shared" si="22"/>
        <v>0.19021616482859827</v>
      </c>
      <c r="I286">
        <f t="shared" si="23"/>
        <v>3.6182189362100464E-2</v>
      </c>
    </row>
    <row r="287" spans="1:9" x14ac:dyDescent="0.25">
      <c r="A287">
        <v>60728</v>
      </c>
      <c r="B287" t="s">
        <v>4</v>
      </c>
      <c r="C287">
        <v>128.339034027785</v>
      </c>
      <c r="D287">
        <v>7.3594469844000004E-2</v>
      </c>
      <c r="E287">
        <f t="shared" si="24"/>
        <v>45.641814040933056</v>
      </c>
      <c r="F287">
        <f t="shared" si="20"/>
        <v>1.2010635698790781</v>
      </c>
      <c r="G287">
        <f t="shared" si="21"/>
        <v>45.432581488545466</v>
      </c>
      <c r="H287">
        <f t="shared" si="22"/>
        <v>0.20923255238758998</v>
      </c>
      <c r="I287">
        <f t="shared" si="23"/>
        <v>4.3778260978625583E-2</v>
      </c>
    </row>
    <row r="288" spans="1:9" x14ac:dyDescent="0.25">
      <c r="A288">
        <v>68395</v>
      </c>
      <c r="B288" t="s">
        <v>4</v>
      </c>
      <c r="C288">
        <v>128.09241726335301</v>
      </c>
      <c r="D288">
        <v>6.3465330734E-2</v>
      </c>
      <c r="E288">
        <f t="shared" si="24"/>
        <v>45.578348710199059</v>
      </c>
      <c r="F288">
        <f t="shared" si="20"/>
        <v>1.2051530389372562</v>
      </c>
      <c r="G288">
        <f t="shared" si="21"/>
        <v>45.34832650353993</v>
      </c>
      <c r="H288">
        <f t="shared" si="22"/>
        <v>0.23002220665912887</v>
      </c>
      <c r="I288">
        <f t="shared" si="23"/>
        <v>5.2910215556334989E-2</v>
      </c>
    </row>
    <row r="289" spans="1:9" x14ac:dyDescent="0.25">
      <c r="A289">
        <v>64828</v>
      </c>
      <c r="B289" t="s">
        <v>4</v>
      </c>
      <c r="C289">
        <v>127.783200443891</v>
      </c>
      <c r="D289">
        <v>9.1842108527000005E-2</v>
      </c>
      <c r="E289">
        <f t="shared" si="24"/>
        <v>45.486506601672062</v>
      </c>
      <c r="F289">
        <f t="shared" si="20"/>
        <v>1.2103043390979462</v>
      </c>
      <c r="G289">
        <f t="shared" si="21"/>
        <v>45.242638414586516</v>
      </c>
      <c r="H289">
        <f t="shared" si="22"/>
        <v>0.24386818708554614</v>
      </c>
      <c r="I289">
        <f t="shared" si="23"/>
        <v>5.9471692672390934E-2</v>
      </c>
    </row>
    <row r="290" spans="1:9" x14ac:dyDescent="0.25">
      <c r="A290">
        <v>65496</v>
      </c>
      <c r="B290" t="s">
        <v>4</v>
      </c>
      <c r="C290">
        <v>127.70059885068299</v>
      </c>
      <c r="D290">
        <v>8.2624266473999994E-2</v>
      </c>
      <c r="E290">
        <f t="shared" si="24"/>
        <v>45.403882335198062</v>
      </c>
      <c r="F290">
        <f t="shared" si="20"/>
        <v>1.2116849129531877</v>
      </c>
      <c r="G290">
        <f t="shared" si="21"/>
        <v>45.214397138728678</v>
      </c>
      <c r="H290">
        <f t="shared" si="22"/>
        <v>0.18948519646938422</v>
      </c>
      <c r="I290">
        <f t="shared" si="23"/>
        <v>3.5904639681041135E-2</v>
      </c>
    </row>
    <row r="291" spans="1:9" x14ac:dyDescent="0.25">
      <c r="A291">
        <v>62960</v>
      </c>
      <c r="B291" t="s">
        <v>4</v>
      </c>
      <c r="C291">
        <v>126.839500669099</v>
      </c>
      <c r="D291">
        <v>1.4707321943E-2</v>
      </c>
      <c r="E291">
        <f t="shared" si="24"/>
        <v>45.389175013255063</v>
      </c>
      <c r="F291">
        <f t="shared" si="20"/>
        <v>1.2261909947334844</v>
      </c>
      <c r="G291">
        <f t="shared" si="21"/>
        <v>44.919775633164768</v>
      </c>
      <c r="H291">
        <f t="shared" si="22"/>
        <v>0.46939938009029447</v>
      </c>
      <c r="I291">
        <f t="shared" si="23"/>
        <v>0.22033577802915275</v>
      </c>
    </row>
    <row r="292" spans="1:9" x14ac:dyDescent="0.25">
      <c r="A292">
        <v>64197</v>
      </c>
      <c r="B292" t="s">
        <v>4</v>
      </c>
      <c r="C292">
        <v>126.709787955148</v>
      </c>
      <c r="D292">
        <v>3.9728212162000003E-2</v>
      </c>
      <c r="E292">
        <f t="shared" si="24"/>
        <v>45.349446801093066</v>
      </c>
      <c r="F292">
        <f t="shared" si="20"/>
        <v>1.2283943089272722</v>
      </c>
      <c r="G292">
        <f t="shared" si="21"/>
        <v>44.875361420277123</v>
      </c>
      <c r="H292">
        <f t="shared" si="22"/>
        <v>0.47408538081594287</v>
      </c>
      <c r="I292">
        <f t="shared" si="23"/>
        <v>0.22475694830339757</v>
      </c>
    </row>
    <row r="293" spans="1:9" x14ac:dyDescent="0.25">
      <c r="A293">
        <v>67430</v>
      </c>
      <c r="B293" t="s">
        <v>4</v>
      </c>
      <c r="C293">
        <v>126.47229189821699</v>
      </c>
      <c r="D293">
        <v>7.2733800402000004E-2</v>
      </c>
      <c r="E293">
        <f t="shared" si="24"/>
        <v>45.276713000691068</v>
      </c>
      <c r="F293">
        <f t="shared" si="20"/>
        <v>1.2324408840757086</v>
      </c>
      <c r="G293">
        <f t="shared" si="21"/>
        <v>44.794019278769269</v>
      </c>
      <c r="H293">
        <f t="shared" si="22"/>
        <v>0.48269372192179816</v>
      </c>
      <c r="I293">
        <f t="shared" si="23"/>
        <v>0.2329932291827182</v>
      </c>
    </row>
    <row r="294" spans="1:9" x14ac:dyDescent="0.25">
      <c r="A294">
        <v>62685</v>
      </c>
      <c r="B294" t="s">
        <v>4</v>
      </c>
      <c r="C294">
        <v>126.456129200012</v>
      </c>
      <c r="D294">
        <v>8.0168827181999996E-2</v>
      </c>
      <c r="E294">
        <f t="shared" si="24"/>
        <v>45.196544173509068</v>
      </c>
      <c r="F294">
        <f t="shared" si="20"/>
        <v>1.2327168586389503</v>
      </c>
      <c r="G294">
        <f t="shared" si="21"/>
        <v>44.788482522123005</v>
      </c>
      <c r="H294">
        <f t="shared" si="22"/>
        <v>0.40806165138606332</v>
      </c>
      <c r="I294">
        <f t="shared" si="23"/>
        <v>0.16651431133192107</v>
      </c>
    </row>
    <row r="295" spans="1:9" x14ac:dyDescent="0.25">
      <c r="A295">
        <v>62996</v>
      </c>
      <c r="B295" t="s">
        <v>4</v>
      </c>
      <c r="C295">
        <v>126.278577648572</v>
      </c>
      <c r="D295">
        <v>0.111127613303</v>
      </c>
      <c r="E295">
        <f t="shared" si="24"/>
        <v>45.08541656020607</v>
      </c>
      <c r="F295">
        <f t="shared" si="20"/>
        <v>1.2357534489702635</v>
      </c>
      <c r="G295">
        <f t="shared" si="21"/>
        <v>44.727651005551486</v>
      </c>
      <c r="H295">
        <f t="shared" si="22"/>
        <v>0.35776555465458415</v>
      </c>
      <c r="I295">
        <f t="shared" si="23"/>
        <v>0.12799619209730223</v>
      </c>
    </row>
    <row r="296" spans="1:9" x14ac:dyDescent="0.25">
      <c r="A296">
        <v>69064</v>
      </c>
      <c r="B296" t="s">
        <v>4</v>
      </c>
      <c r="C296">
        <v>126.13533641838499</v>
      </c>
      <c r="D296">
        <v>5.3502539499000003E-2</v>
      </c>
      <c r="E296">
        <f t="shared" si="24"/>
        <v>45.03191402070707</v>
      </c>
      <c r="F296">
        <f t="shared" si="20"/>
        <v>1.2382098552064287</v>
      </c>
      <c r="G296">
        <f t="shared" si="21"/>
        <v>44.678562989696537</v>
      </c>
      <c r="H296">
        <f t="shared" si="22"/>
        <v>0.35335103101053278</v>
      </c>
      <c r="I296">
        <f t="shared" si="23"/>
        <v>0.1248569511162065</v>
      </c>
    </row>
    <row r="297" spans="1:9" x14ac:dyDescent="0.25">
      <c r="A297">
        <v>62464</v>
      </c>
      <c r="B297" t="s">
        <v>4</v>
      </c>
      <c r="C297">
        <v>125.95332733113899</v>
      </c>
      <c r="D297">
        <v>8.8638103795999998E-2</v>
      </c>
      <c r="E297">
        <f t="shared" si="24"/>
        <v>44.94327591691107</v>
      </c>
      <c r="F297">
        <f t="shared" si="20"/>
        <v>1.2413396298999722</v>
      </c>
      <c r="G297">
        <f t="shared" si="21"/>
        <v>44.616174481536682</v>
      </c>
      <c r="H297">
        <f t="shared" si="22"/>
        <v>0.32710143537438796</v>
      </c>
      <c r="I297">
        <f t="shared" si="23"/>
        <v>0.1069953490239849</v>
      </c>
    </row>
    <row r="298" spans="1:9" x14ac:dyDescent="0.25">
      <c r="A298">
        <v>64080</v>
      </c>
      <c r="B298" t="s">
        <v>4</v>
      </c>
      <c r="C298">
        <v>125.93491841526701</v>
      </c>
      <c r="D298">
        <v>7.8559592299999995E-2</v>
      </c>
      <c r="E298">
        <f t="shared" si="24"/>
        <v>44.864716324611067</v>
      </c>
      <c r="F298">
        <f t="shared" si="20"/>
        <v>1.2416567183357483</v>
      </c>
      <c r="G298">
        <f t="shared" si="21"/>
        <v>44.60986340238663</v>
      </c>
      <c r="H298">
        <f t="shared" si="22"/>
        <v>0.2548529222244369</v>
      </c>
      <c r="I298">
        <f t="shared" si="23"/>
        <v>6.4950011966334875E-2</v>
      </c>
    </row>
    <row r="299" spans="1:9" x14ac:dyDescent="0.25">
      <c r="A299">
        <v>64820</v>
      </c>
      <c r="B299" t="s">
        <v>4</v>
      </c>
      <c r="C299">
        <v>125.822685145222</v>
      </c>
      <c r="D299">
        <v>1.0508846217E-2</v>
      </c>
      <c r="E299">
        <f t="shared" si="24"/>
        <v>44.854207478394066</v>
      </c>
      <c r="F299">
        <f t="shared" si="20"/>
        <v>1.2435920326967256</v>
      </c>
      <c r="G299">
        <f t="shared" si="21"/>
        <v>44.571383095795362</v>
      </c>
      <c r="H299">
        <f t="shared" si="22"/>
        <v>0.28282438259870446</v>
      </c>
      <c r="I299">
        <f t="shared" si="23"/>
        <v>7.9989631392338362E-2</v>
      </c>
    </row>
    <row r="300" spans="1:9" x14ac:dyDescent="0.25">
      <c r="A300">
        <v>70663</v>
      </c>
      <c r="B300" t="s">
        <v>4</v>
      </c>
      <c r="C300">
        <v>125.347788782045</v>
      </c>
      <c r="D300">
        <v>1.2429079301E-2</v>
      </c>
      <c r="E300">
        <f t="shared" si="24"/>
        <v>44.841778399093066</v>
      </c>
      <c r="F300">
        <f t="shared" si="20"/>
        <v>1.2518216339045736</v>
      </c>
      <c r="G300">
        <f t="shared" si="21"/>
        <v>44.408490661226921</v>
      </c>
      <c r="H300">
        <f t="shared" si="22"/>
        <v>0.43328773786614505</v>
      </c>
      <c r="I300">
        <f t="shared" si="23"/>
        <v>0.18773826378516123</v>
      </c>
    </row>
    <row r="301" spans="1:9" x14ac:dyDescent="0.25">
      <c r="A301">
        <v>65894</v>
      </c>
      <c r="B301" t="s">
        <v>4</v>
      </c>
      <c r="C301">
        <v>125.318322236836</v>
      </c>
      <c r="D301">
        <v>4.5076657983E-2</v>
      </c>
      <c r="E301">
        <f t="shared" si="24"/>
        <v>44.796701741110063</v>
      </c>
      <c r="F301">
        <f t="shared" si="20"/>
        <v>1.2523344433880963</v>
      </c>
      <c r="G301">
        <f t="shared" si="21"/>
        <v>44.398379775951042</v>
      </c>
      <c r="H301">
        <f t="shared" si="22"/>
        <v>0.39832196515902041</v>
      </c>
      <c r="I301">
        <f t="shared" si="23"/>
        <v>0.15866038792814388</v>
      </c>
    </row>
    <row r="302" spans="1:9" x14ac:dyDescent="0.25">
      <c r="A302">
        <v>63419</v>
      </c>
      <c r="B302" t="s">
        <v>4</v>
      </c>
      <c r="C302">
        <v>125.11806101485701</v>
      </c>
      <c r="D302">
        <v>8.6435802576000004E-2</v>
      </c>
      <c r="E302">
        <f t="shared" si="24"/>
        <v>44.710265938534064</v>
      </c>
      <c r="F302">
        <f t="shared" si="20"/>
        <v>1.2558263827650438</v>
      </c>
      <c r="G302">
        <f t="shared" si="21"/>
        <v>44.329652655904567</v>
      </c>
      <c r="H302">
        <f t="shared" si="22"/>
        <v>0.38061328262949701</v>
      </c>
      <c r="I302">
        <f t="shared" si="23"/>
        <v>0.14486647091400137</v>
      </c>
    </row>
    <row r="303" spans="1:9" x14ac:dyDescent="0.25">
      <c r="A303">
        <v>66411</v>
      </c>
      <c r="B303" t="s">
        <v>4</v>
      </c>
      <c r="C303">
        <v>124.848155595137</v>
      </c>
      <c r="D303">
        <v>5.4959891538000002E-2</v>
      </c>
      <c r="E303">
        <f t="shared" si="24"/>
        <v>44.655306046996067</v>
      </c>
      <c r="F303">
        <f t="shared" si="20"/>
        <v>1.2605514506275732</v>
      </c>
      <c r="G303">
        <f t="shared" si="21"/>
        <v>44.236993576163933</v>
      </c>
      <c r="H303">
        <f t="shared" si="22"/>
        <v>0.41831247083213441</v>
      </c>
      <c r="I303">
        <f t="shared" si="23"/>
        <v>0.17498532325368529</v>
      </c>
    </row>
    <row r="304" spans="1:9" x14ac:dyDescent="0.25">
      <c r="A304">
        <v>67225</v>
      </c>
      <c r="B304" t="s">
        <v>4</v>
      </c>
      <c r="C304">
        <v>124.847182276905</v>
      </c>
      <c r="D304">
        <v>6.3895665455E-2</v>
      </c>
      <c r="E304">
        <f t="shared" si="24"/>
        <v>44.591410381541067</v>
      </c>
      <c r="F304">
        <f t="shared" si="20"/>
        <v>1.2605685289978461</v>
      </c>
      <c r="G304">
        <f t="shared" si="21"/>
        <v>44.236659370079764</v>
      </c>
      <c r="H304">
        <f t="shared" si="22"/>
        <v>0.35475101146130328</v>
      </c>
      <c r="I304">
        <f t="shared" si="23"/>
        <v>0.12584828013281774</v>
      </c>
    </row>
    <row r="305" spans="1:9" x14ac:dyDescent="0.25">
      <c r="A305">
        <v>61205</v>
      </c>
      <c r="B305" t="s">
        <v>4</v>
      </c>
      <c r="C305">
        <v>124.79197481926199</v>
      </c>
      <c r="D305">
        <v>6.1932037273999999E-2</v>
      </c>
      <c r="E305">
        <f t="shared" si="24"/>
        <v>44.529478344267069</v>
      </c>
      <c r="F305">
        <f t="shared" si="20"/>
        <v>1.2615376899755264</v>
      </c>
      <c r="G305">
        <f t="shared" si="21"/>
        <v>44.217702160463297</v>
      </c>
      <c r="H305">
        <f t="shared" si="22"/>
        <v>0.31177618380377226</v>
      </c>
      <c r="I305">
        <f t="shared" si="23"/>
        <v>9.7204388787243579E-2</v>
      </c>
    </row>
    <row r="306" spans="1:9" x14ac:dyDescent="0.25">
      <c r="A306">
        <v>66265</v>
      </c>
      <c r="B306" t="s">
        <v>4</v>
      </c>
      <c r="C306">
        <v>123.36181554861901</v>
      </c>
      <c r="D306">
        <v>0.112928509867</v>
      </c>
      <c r="E306">
        <f t="shared" si="24"/>
        <v>44.416549834400072</v>
      </c>
      <c r="F306">
        <f t="shared" si="20"/>
        <v>1.2869632147495005</v>
      </c>
      <c r="G306">
        <f t="shared" si="21"/>
        <v>43.726107772552595</v>
      </c>
      <c r="H306">
        <f t="shared" si="22"/>
        <v>0.69044206184747736</v>
      </c>
      <c r="I306">
        <f t="shared" si="23"/>
        <v>0.47671024076819574</v>
      </c>
    </row>
    <row r="307" spans="1:9" x14ac:dyDescent="0.25">
      <c r="A307">
        <v>67212</v>
      </c>
      <c r="B307" t="s">
        <v>4</v>
      </c>
      <c r="C307">
        <v>123.266614153953</v>
      </c>
      <c r="D307">
        <v>4.5261087148999998E-2</v>
      </c>
      <c r="E307">
        <f t="shared" si="24"/>
        <v>44.371288747251072</v>
      </c>
      <c r="F307">
        <f t="shared" si="20"/>
        <v>1.288677797310676</v>
      </c>
      <c r="G307">
        <f t="shared" si="21"/>
        <v>43.693349984652961</v>
      </c>
      <c r="H307">
        <f t="shared" si="22"/>
        <v>0.67793876259811015</v>
      </c>
      <c r="I307">
        <f t="shared" si="23"/>
        <v>0.45960096583305676</v>
      </c>
    </row>
    <row r="308" spans="1:9" x14ac:dyDescent="0.25">
      <c r="A308">
        <v>71734</v>
      </c>
      <c r="B308" t="s">
        <v>4</v>
      </c>
      <c r="C308">
        <v>123.199476085363</v>
      </c>
      <c r="D308">
        <v>0.15493134841299999</v>
      </c>
      <c r="E308">
        <f t="shared" si="24"/>
        <v>44.21635739883807</v>
      </c>
      <c r="F308">
        <f t="shared" si="20"/>
        <v>1.2898886349743601</v>
      </c>
      <c r="G308">
        <f t="shared" si="21"/>
        <v>43.670245999155192</v>
      </c>
      <c r="H308">
        <f t="shared" si="22"/>
        <v>0.54611139968287858</v>
      </c>
      <c r="I308">
        <f t="shared" si="23"/>
        <v>0.29823766086359277</v>
      </c>
    </row>
    <row r="309" spans="1:9" x14ac:dyDescent="0.25">
      <c r="A309">
        <v>62880</v>
      </c>
      <c r="B309" t="s">
        <v>4</v>
      </c>
      <c r="C309">
        <v>123.146415907037</v>
      </c>
      <c r="D309">
        <v>0.14203215555099999</v>
      </c>
      <c r="E309">
        <f t="shared" si="24"/>
        <v>44.07432524328707</v>
      </c>
      <c r="F309">
        <f t="shared" si="20"/>
        <v>1.2908465603677903</v>
      </c>
      <c r="G309">
        <f t="shared" si="21"/>
        <v>43.6519851351132</v>
      </c>
      <c r="H309">
        <f t="shared" si="22"/>
        <v>0.42234010817387002</v>
      </c>
      <c r="I309">
        <f t="shared" si="23"/>
        <v>0.17837116697231623</v>
      </c>
    </row>
    <row r="310" spans="1:9" x14ac:dyDescent="0.25">
      <c r="A310">
        <v>65264</v>
      </c>
      <c r="B310" t="s">
        <v>4</v>
      </c>
      <c r="C310">
        <v>123.10887614390001</v>
      </c>
      <c r="D310">
        <v>5.298903084E-2</v>
      </c>
      <c r="E310">
        <f t="shared" si="24"/>
        <v>44.021336212447068</v>
      </c>
      <c r="F310">
        <f t="shared" si="20"/>
        <v>1.2915248117791573</v>
      </c>
      <c r="G310">
        <f t="shared" si="21"/>
        <v>43.639064908208098</v>
      </c>
      <c r="H310">
        <f t="shared" si="22"/>
        <v>0.38227130423896938</v>
      </c>
      <c r="I310">
        <f t="shared" si="23"/>
        <v>0.14613135004456268</v>
      </c>
    </row>
    <row r="311" spans="1:9" x14ac:dyDescent="0.25">
      <c r="A311">
        <v>68217</v>
      </c>
      <c r="B311" t="s">
        <v>4</v>
      </c>
      <c r="C311">
        <v>123.093670514704</v>
      </c>
      <c r="D311">
        <v>0.175439148446</v>
      </c>
      <c r="E311">
        <f t="shared" si="24"/>
        <v>43.845897064001065</v>
      </c>
      <c r="F311">
        <f t="shared" si="20"/>
        <v>1.2917996640545775</v>
      </c>
      <c r="G311">
        <f t="shared" si="21"/>
        <v>43.633831337196042</v>
      </c>
      <c r="H311">
        <f t="shared" si="22"/>
        <v>0.21206572680502234</v>
      </c>
      <c r="I311">
        <f t="shared" si="23"/>
        <v>4.4971872485342367E-2</v>
      </c>
    </row>
    <row r="312" spans="1:9" x14ac:dyDescent="0.25">
      <c r="A312">
        <v>69561</v>
      </c>
      <c r="B312" t="s">
        <v>4</v>
      </c>
      <c r="C312">
        <v>123.063742508712</v>
      </c>
      <c r="D312">
        <v>6.1588492747999997E-2</v>
      </c>
      <c r="E312">
        <f t="shared" si="24"/>
        <v>43.784308571253064</v>
      </c>
      <c r="F312">
        <f t="shared" si="20"/>
        <v>1.2923408422244425</v>
      </c>
      <c r="G312">
        <f t="shared" si="21"/>
        <v>43.623530217680006</v>
      </c>
      <c r="H312">
        <f t="shared" si="22"/>
        <v>0.16077835357305759</v>
      </c>
      <c r="I312">
        <f t="shared" si="23"/>
        <v>2.5849678977663118E-2</v>
      </c>
    </row>
    <row r="313" spans="1:9" x14ac:dyDescent="0.25">
      <c r="A313">
        <v>72502</v>
      </c>
      <c r="B313" t="s">
        <v>4</v>
      </c>
      <c r="C313">
        <v>123.056992875956</v>
      </c>
      <c r="D313">
        <v>6.0492766524999998E-2</v>
      </c>
      <c r="E313">
        <f t="shared" si="24"/>
        <v>43.723815804728062</v>
      </c>
      <c r="F313">
        <f t="shared" si="20"/>
        <v>1.2924629318586593</v>
      </c>
      <c r="G313">
        <f t="shared" si="21"/>
        <v>43.621206960551831</v>
      </c>
      <c r="H313">
        <f t="shared" si="22"/>
        <v>0.10260884417623117</v>
      </c>
      <c r="I313">
        <f t="shared" si="23"/>
        <v>1.052857490318209E-2</v>
      </c>
    </row>
    <row r="314" spans="1:9" x14ac:dyDescent="0.25">
      <c r="A314">
        <v>62966</v>
      </c>
      <c r="B314" t="s">
        <v>4</v>
      </c>
      <c r="C314">
        <v>122.99489624611201</v>
      </c>
      <c r="D314">
        <v>6.6669335464999993E-2</v>
      </c>
      <c r="E314">
        <f t="shared" si="24"/>
        <v>43.657146469263061</v>
      </c>
      <c r="F314">
        <f t="shared" si="20"/>
        <v>1.2935868180560883</v>
      </c>
      <c r="G314">
        <f t="shared" si="21"/>
        <v>43.599832024128141</v>
      </c>
      <c r="H314">
        <f t="shared" si="22"/>
        <v>5.7314445134920788E-2</v>
      </c>
      <c r="I314">
        <f t="shared" si="23"/>
        <v>3.2849456211238451E-3</v>
      </c>
    </row>
    <row r="315" spans="1:9" x14ac:dyDescent="0.25">
      <c r="A315">
        <v>66048</v>
      </c>
      <c r="B315" t="s">
        <v>4</v>
      </c>
      <c r="C315">
        <v>122.434680213831</v>
      </c>
      <c r="D315">
        <v>7.3033949828999994E-2</v>
      </c>
      <c r="E315">
        <f t="shared" si="24"/>
        <v>43.584112519434065</v>
      </c>
      <c r="F315">
        <f t="shared" si="20"/>
        <v>1.3037803551945746</v>
      </c>
      <c r="G315">
        <f t="shared" si="21"/>
        <v>43.406915843569692</v>
      </c>
      <c r="H315">
        <f t="shared" si="22"/>
        <v>0.17719667586437282</v>
      </c>
      <c r="I315">
        <f t="shared" si="23"/>
        <v>3.1398661937383603E-2</v>
      </c>
    </row>
    <row r="316" spans="1:9" x14ac:dyDescent="0.25">
      <c r="A316">
        <v>65493</v>
      </c>
      <c r="B316" t="s">
        <v>4</v>
      </c>
      <c r="C316">
        <v>122.3414884773</v>
      </c>
      <c r="D316">
        <v>4.0013896557000002E-2</v>
      </c>
      <c r="E316">
        <f t="shared" si="24"/>
        <v>43.544098622877065</v>
      </c>
      <c r="F316">
        <f t="shared" si="20"/>
        <v>1.3054855632430165</v>
      </c>
      <c r="G316">
        <f t="shared" si="21"/>
        <v>43.374810753243132</v>
      </c>
      <c r="H316">
        <f t="shared" si="22"/>
        <v>0.1692878696339335</v>
      </c>
      <c r="I316">
        <f t="shared" si="23"/>
        <v>2.8658382805195663E-2</v>
      </c>
    </row>
    <row r="317" spans="1:9" x14ac:dyDescent="0.25">
      <c r="A317">
        <v>63969</v>
      </c>
      <c r="B317" t="s">
        <v>4</v>
      </c>
      <c r="C317">
        <v>122.310057525999</v>
      </c>
      <c r="D317">
        <v>5.320600633E-2</v>
      </c>
      <c r="E317">
        <f t="shared" si="24"/>
        <v>43.490892616547065</v>
      </c>
      <c r="F317">
        <f t="shared" si="20"/>
        <v>1.3060612973110446</v>
      </c>
      <c r="G317">
        <f t="shared" si="21"/>
        <v>43.363981745239734</v>
      </c>
      <c r="H317">
        <f t="shared" si="22"/>
        <v>0.12691087130733081</v>
      </c>
      <c r="I317">
        <f t="shared" si="23"/>
        <v>1.6106369255985881E-2</v>
      </c>
    </row>
    <row r="318" spans="1:9" x14ac:dyDescent="0.25">
      <c r="A318">
        <v>72855</v>
      </c>
      <c r="B318" t="s">
        <v>4</v>
      </c>
      <c r="C318">
        <v>122.010871528086</v>
      </c>
      <c r="D318">
        <v>7.1063089130999998E-2</v>
      </c>
      <c r="E318">
        <f t="shared" si="24"/>
        <v>43.419829527416063</v>
      </c>
      <c r="F318">
        <f t="shared" si="20"/>
        <v>1.3115572037471039</v>
      </c>
      <c r="G318">
        <f t="shared" si="21"/>
        <v>43.260880517210204</v>
      </c>
      <c r="H318">
        <f t="shared" si="22"/>
        <v>0.15894901020585905</v>
      </c>
      <c r="I318">
        <f t="shared" si="23"/>
        <v>2.5264787845422285E-2</v>
      </c>
    </row>
    <row r="319" spans="1:9" x14ac:dyDescent="0.25">
      <c r="A319">
        <v>67571</v>
      </c>
      <c r="B319" t="s">
        <v>4</v>
      </c>
      <c r="C319">
        <v>121.97373827285</v>
      </c>
      <c r="D319">
        <v>1.3445247844000001E-2</v>
      </c>
      <c r="E319">
        <f t="shared" si="24"/>
        <v>43.406384279572066</v>
      </c>
      <c r="F319">
        <f t="shared" si="20"/>
        <v>1.3122412979826887</v>
      </c>
      <c r="G319">
        <f t="shared" si="21"/>
        <v>43.248081455531846</v>
      </c>
      <c r="H319">
        <f t="shared" si="22"/>
        <v>0.15830282404022</v>
      </c>
      <c r="I319">
        <f t="shared" si="23"/>
        <v>2.5059784099108855E-2</v>
      </c>
    </row>
    <row r="320" spans="1:9" x14ac:dyDescent="0.25">
      <c r="A320">
        <v>64842</v>
      </c>
      <c r="B320" t="s">
        <v>4</v>
      </c>
      <c r="C320">
        <v>121.752492880616</v>
      </c>
      <c r="D320">
        <v>3.8715659877E-2</v>
      </c>
      <c r="E320">
        <f t="shared" si="24"/>
        <v>43.367668619695067</v>
      </c>
      <c r="F320">
        <f t="shared" si="20"/>
        <v>1.3163263048762555</v>
      </c>
      <c r="G320">
        <f t="shared" si="21"/>
        <v>43.171810374679602</v>
      </c>
      <c r="H320">
        <f t="shared" si="22"/>
        <v>0.19585824501546512</v>
      </c>
      <c r="I320">
        <f t="shared" si="23"/>
        <v>3.8360452140537966E-2</v>
      </c>
    </row>
    <row r="321" spans="1:9" x14ac:dyDescent="0.25">
      <c r="A321">
        <v>64294</v>
      </c>
      <c r="B321" t="s">
        <v>4</v>
      </c>
      <c r="C321">
        <v>121.684339540175</v>
      </c>
      <c r="D321">
        <v>7.2965240924000002E-2</v>
      </c>
      <c r="E321">
        <f t="shared" si="24"/>
        <v>43.294703378771068</v>
      </c>
      <c r="F321">
        <f t="shared" si="20"/>
        <v>1.3175878053627665</v>
      </c>
      <c r="G321">
        <f t="shared" si="21"/>
        <v>43.148311260788347</v>
      </c>
      <c r="H321">
        <f t="shared" si="22"/>
        <v>0.146392117982721</v>
      </c>
      <c r="I321">
        <f t="shared" si="23"/>
        <v>2.1430652207466906E-2</v>
      </c>
    </row>
    <row r="322" spans="1:9" x14ac:dyDescent="0.25">
      <c r="A322">
        <v>70603</v>
      </c>
      <c r="B322" t="s">
        <v>4</v>
      </c>
      <c r="C322">
        <v>121.474278403152</v>
      </c>
      <c r="D322">
        <v>0.119962131991</v>
      </c>
      <c r="E322">
        <f t="shared" si="24"/>
        <v>43.174741246780066</v>
      </c>
      <c r="F322">
        <f t="shared" ref="F322:F385" si="25">(LN($L$2/C322)/(LN($L$2/$L$3)))^$L$4</f>
        <v>1.3214853159680251</v>
      </c>
      <c r="G322">
        <f t="shared" si="21"/>
        <v>43.075870138899184</v>
      </c>
      <c r="H322">
        <f t="shared" si="22"/>
        <v>9.8871107880881937E-2</v>
      </c>
      <c r="I322">
        <f t="shared" si="23"/>
        <v>9.7754959735929948E-3</v>
      </c>
    </row>
    <row r="323" spans="1:9" x14ac:dyDescent="0.25">
      <c r="A323">
        <v>61562</v>
      </c>
      <c r="B323" t="s">
        <v>4</v>
      </c>
      <c r="C323">
        <v>120.578956874441</v>
      </c>
      <c r="D323">
        <v>6.7255169286999997E-2</v>
      </c>
      <c r="E323">
        <f t="shared" si="24"/>
        <v>43.107486077493064</v>
      </c>
      <c r="F323">
        <f t="shared" si="25"/>
        <v>1.338256751848947</v>
      </c>
      <c r="G323">
        <f t="shared" ref="G323:G386" si="26">(1/(1+F323))*100</f>
        <v>42.766903130259863</v>
      </c>
      <c r="H323">
        <f t="shared" ref="H323:H386" si="27">E323-G323</f>
        <v>0.34058294723320159</v>
      </c>
      <c r="I323">
        <f t="shared" ref="I323:I386" si="28">H323^2</f>
        <v>0.11599674394605378</v>
      </c>
    </row>
    <row r="324" spans="1:9" x14ac:dyDescent="0.25">
      <c r="A324">
        <v>63006</v>
      </c>
      <c r="B324" t="s">
        <v>4</v>
      </c>
      <c r="C324">
        <v>119.565395382221</v>
      </c>
      <c r="D324">
        <v>0.115767272524</v>
      </c>
      <c r="E324">
        <f t="shared" ref="E324:E387" si="29">E323-D324</f>
        <v>42.991718804969061</v>
      </c>
      <c r="F324">
        <f t="shared" si="25"/>
        <v>1.3575599853731573</v>
      </c>
      <c r="G324">
        <f t="shared" si="26"/>
        <v>42.416736210498534</v>
      </c>
      <c r="H324">
        <f t="shared" si="27"/>
        <v>0.57498259447052646</v>
      </c>
      <c r="I324">
        <f t="shared" si="28"/>
        <v>0.33060498394405791</v>
      </c>
    </row>
    <row r="325" spans="1:9" x14ac:dyDescent="0.25">
      <c r="A325">
        <v>67928</v>
      </c>
      <c r="B325" t="s">
        <v>4</v>
      </c>
      <c r="C325">
        <v>119.534281096999</v>
      </c>
      <c r="D325">
        <v>5.8973938098000001E-2</v>
      </c>
      <c r="E325">
        <f t="shared" si="29"/>
        <v>42.932744866871062</v>
      </c>
      <c r="F325">
        <f t="shared" si="25"/>
        <v>1.3581579591124042</v>
      </c>
      <c r="G325">
        <f t="shared" si="26"/>
        <v>42.405980317637152</v>
      </c>
      <c r="H325">
        <f t="shared" si="27"/>
        <v>0.52676454923390992</v>
      </c>
      <c r="I325">
        <f t="shared" si="28"/>
        <v>0.27748089032960432</v>
      </c>
    </row>
    <row r="326" spans="1:9" x14ac:dyDescent="0.25">
      <c r="A326">
        <v>65649</v>
      </c>
      <c r="B326" t="s">
        <v>4</v>
      </c>
      <c r="C326">
        <v>119.389447122568</v>
      </c>
      <c r="D326">
        <v>5.0580602905000001E-2</v>
      </c>
      <c r="E326">
        <f t="shared" si="29"/>
        <v>42.882164263966061</v>
      </c>
      <c r="F326">
        <f t="shared" si="25"/>
        <v>1.3609457440908341</v>
      </c>
      <c r="G326">
        <f t="shared" si="26"/>
        <v>42.355907690927701</v>
      </c>
      <c r="H326">
        <f t="shared" si="27"/>
        <v>0.52625657303835993</v>
      </c>
      <c r="I326">
        <f t="shared" si="28"/>
        <v>0.27694598066607867</v>
      </c>
    </row>
    <row r="327" spans="1:9" x14ac:dyDescent="0.25">
      <c r="A327">
        <v>65270</v>
      </c>
      <c r="B327" t="s">
        <v>4</v>
      </c>
      <c r="C327">
        <v>119.19915404388099</v>
      </c>
      <c r="D327">
        <v>3.1060041348999999E-2</v>
      </c>
      <c r="E327">
        <f t="shared" si="29"/>
        <v>42.85110422261706</v>
      </c>
      <c r="F327">
        <f t="shared" si="25"/>
        <v>1.3646192617897441</v>
      </c>
      <c r="G327">
        <f t="shared" si="26"/>
        <v>42.290106325325091</v>
      </c>
      <c r="H327">
        <f t="shared" si="27"/>
        <v>0.56099789729196914</v>
      </c>
      <c r="I327">
        <f t="shared" si="28"/>
        <v>0.31471864076601075</v>
      </c>
    </row>
    <row r="328" spans="1:9" x14ac:dyDescent="0.25">
      <c r="A328">
        <v>63838</v>
      </c>
      <c r="B328" t="s">
        <v>4</v>
      </c>
      <c r="C328">
        <v>119.188741331477</v>
      </c>
      <c r="D328">
        <v>8.1557470315999997E-2</v>
      </c>
      <c r="E328">
        <f t="shared" si="29"/>
        <v>42.769546752301061</v>
      </c>
      <c r="F328">
        <f t="shared" si="25"/>
        <v>1.3648206268228433</v>
      </c>
      <c r="G328">
        <f t="shared" si="26"/>
        <v>42.286505312815564</v>
      </c>
      <c r="H328">
        <f t="shared" si="27"/>
        <v>0.48304143948549694</v>
      </c>
      <c r="I328">
        <f t="shared" si="28"/>
        <v>0.233329032260221</v>
      </c>
    </row>
    <row r="329" spans="1:9" x14ac:dyDescent="0.25">
      <c r="A329">
        <v>64470</v>
      </c>
      <c r="B329" t="s">
        <v>4</v>
      </c>
      <c r="C329">
        <v>119.018498042058</v>
      </c>
      <c r="D329">
        <v>0.105851492645</v>
      </c>
      <c r="E329">
        <f t="shared" si="29"/>
        <v>42.663695259656059</v>
      </c>
      <c r="F329">
        <f t="shared" si="25"/>
        <v>1.3681180601829972</v>
      </c>
      <c r="G329">
        <f t="shared" si="26"/>
        <v>42.227624408333959</v>
      </c>
      <c r="H329">
        <f t="shared" si="27"/>
        <v>0.43607085132209988</v>
      </c>
      <c r="I329">
        <f t="shared" si="28"/>
        <v>0.19015778737278094</v>
      </c>
    </row>
    <row r="330" spans="1:9" x14ac:dyDescent="0.25">
      <c r="A330">
        <v>75228</v>
      </c>
      <c r="B330" t="s">
        <v>4</v>
      </c>
      <c r="C330">
        <v>118.754871633148</v>
      </c>
      <c r="D330">
        <v>3.9822234874000002E-2</v>
      </c>
      <c r="E330">
        <f t="shared" si="29"/>
        <v>42.623873024782057</v>
      </c>
      <c r="F330">
        <f t="shared" si="25"/>
        <v>1.3732436438183644</v>
      </c>
      <c r="G330">
        <f t="shared" si="26"/>
        <v>42.136423818292748</v>
      </c>
      <c r="H330">
        <f t="shared" si="27"/>
        <v>0.48744920648930901</v>
      </c>
      <c r="I330">
        <f t="shared" si="28"/>
        <v>0.237606728907057</v>
      </c>
    </row>
    <row r="331" spans="1:9" x14ac:dyDescent="0.25">
      <c r="A331">
        <v>64596</v>
      </c>
      <c r="B331" t="s">
        <v>4</v>
      </c>
      <c r="C331">
        <v>118.587142902963</v>
      </c>
      <c r="D331">
        <v>5.8796741447999998E-2</v>
      </c>
      <c r="E331">
        <f t="shared" si="29"/>
        <v>42.565076283334058</v>
      </c>
      <c r="F331">
        <f t="shared" si="25"/>
        <v>1.3765170669327018</v>
      </c>
      <c r="G331">
        <f t="shared" si="26"/>
        <v>42.078384957305168</v>
      </c>
      <c r="H331">
        <f t="shared" si="27"/>
        <v>0.48669132602888965</v>
      </c>
      <c r="I331">
        <f t="shared" si="28"/>
        <v>0.23686844683175895</v>
      </c>
    </row>
    <row r="332" spans="1:9" x14ac:dyDescent="0.25">
      <c r="A332">
        <v>62351</v>
      </c>
      <c r="B332" t="s">
        <v>4</v>
      </c>
      <c r="C332">
        <v>118.247763835386</v>
      </c>
      <c r="D332">
        <v>7.7275820652999996E-2</v>
      </c>
      <c r="E332">
        <f t="shared" si="29"/>
        <v>42.487800462681058</v>
      </c>
      <c r="F332">
        <f t="shared" si="25"/>
        <v>1.3831699776111785</v>
      </c>
      <c r="G332">
        <f t="shared" si="26"/>
        <v>41.960917995550254</v>
      </c>
      <c r="H332">
        <f t="shared" si="27"/>
        <v>0.52688246713080389</v>
      </c>
      <c r="I332">
        <f t="shared" si="28"/>
        <v>0.27760513416984262</v>
      </c>
    </row>
    <row r="333" spans="1:9" x14ac:dyDescent="0.25">
      <c r="A333">
        <v>67450</v>
      </c>
      <c r="B333" t="s">
        <v>4</v>
      </c>
      <c r="C333">
        <v>118.18149026314801</v>
      </c>
      <c r="D333">
        <v>8.9791690149999999E-3</v>
      </c>
      <c r="E333">
        <f t="shared" si="29"/>
        <v>42.478821293666059</v>
      </c>
      <c r="F333">
        <f t="shared" si="25"/>
        <v>1.3844737841758383</v>
      </c>
      <c r="G333">
        <f t="shared" si="26"/>
        <v>41.937974182661719</v>
      </c>
      <c r="H333">
        <f t="shared" si="27"/>
        <v>0.54084711100433935</v>
      </c>
      <c r="I333">
        <f t="shared" si="28"/>
        <v>0.29251559748174016</v>
      </c>
    </row>
    <row r="334" spans="1:9" x14ac:dyDescent="0.25">
      <c r="A334">
        <v>71092</v>
      </c>
      <c r="B334" t="s">
        <v>4</v>
      </c>
      <c r="C334">
        <v>118.129346495882</v>
      </c>
      <c r="D334">
        <v>9.3328390632000005E-2</v>
      </c>
      <c r="E334">
        <f t="shared" si="29"/>
        <v>42.385492903034056</v>
      </c>
      <c r="F334">
        <f t="shared" si="25"/>
        <v>1.3855006816981006</v>
      </c>
      <c r="G334">
        <f t="shared" si="26"/>
        <v>41.91992094876106</v>
      </c>
      <c r="H334">
        <f t="shared" si="27"/>
        <v>0.46557195427299547</v>
      </c>
      <c r="I334">
        <f t="shared" si="28"/>
        <v>0.21675724460557619</v>
      </c>
    </row>
    <row r="335" spans="1:9" x14ac:dyDescent="0.25">
      <c r="A335">
        <v>63202</v>
      </c>
      <c r="B335" t="s">
        <v>4</v>
      </c>
      <c r="C335">
        <v>117.960461508045</v>
      </c>
      <c r="D335">
        <v>0.104072293629</v>
      </c>
      <c r="E335">
        <f t="shared" si="29"/>
        <v>42.281420609405053</v>
      </c>
      <c r="F335">
        <f t="shared" si="25"/>
        <v>1.3888331029554777</v>
      </c>
      <c r="G335">
        <f t="shared" si="26"/>
        <v>41.861442675203818</v>
      </c>
      <c r="H335">
        <f t="shared" si="27"/>
        <v>0.41997793420123486</v>
      </c>
      <c r="I335">
        <f t="shared" si="28"/>
        <v>0.17638146521593676</v>
      </c>
    </row>
    <row r="336" spans="1:9" x14ac:dyDescent="0.25">
      <c r="A336">
        <v>67262</v>
      </c>
      <c r="B336" t="s">
        <v>4</v>
      </c>
      <c r="C336">
        <v>117.856615473711</v>
      </c>
      <c r="D336">
        <v>3.6896682021999999E-2</v>
      </c>
      <c r="E336">
        <f t="shared" si="29"/>
        <v>42.244523927383057</v>
      </c>
      <c r="F336">
        <f t="shared" si="25"/>
        <v>1.390887104441314</v>
      </c>
      <c r="G336">
        <f t="shared" si="26"/>
        <v>41.825479678333579</v>
      </c>
      <c r="H336">
        <f t="shared" si="27"/>
        <v>0.41904424904947746</v>
      </c>
      <c r="I336">
        <f t="shared" si="28"/>
        <v>0.1755980826614405</v>
      </c>
    </row>
    <row r="337" spans="1:9" x14ac:dyDescent="0.25">
      <c r="A337">
        <v>62872</v>
      </c>
      <c r="B337" t="s">
        <v>4</v>
      </c>
      <c r="C337">
        <v>117.689734787443</v>
      </c>
      <c r="D337">
        <v>9.4355407949999998E-2</v>
      </c>
      <c r="E337">
        <f t="shared" si="29"/>
        <v>42.150168519433059</v>
      </c>
      <c r="F337">
        <f t="shared" si="25"/>
        <v>1.3941957658304787</v>
      </c>
      <c r="G337">
        <f t="shared" si="26"/>
        <v>41.767678912134748</v>
      </c>
      <c r="H337">
        <f t="shared" si="27"/>
        <v>0.38248960729831083</v>
      </c>
      <c r="I337">
        <f t="shared" si="28"/>
        <v>0.14629829969121602</v>
      </c>
    </row>
    <row r="338" spans="1:9" x14ac:dyDescent="0.25">
      <c r="A338">
        <v>62542</v>
      </c>
      <c r="B338" t="s">
        <v>4</v>
      </c>
      <c r="C338">
        <v>117.349189854603</v>
      </c>
      <c r="D338">
        <v>9.3975700842999998E-2</v>
      </c>
      <c r="E338">
        <f t="shared" si="29"/>
        <v>42.056192818590063</v>
      </c>
      <c r="F338">
        <f t="shared" si="25"/>
        <v>1.4009778625184197</v>
      </c>
      <c r="G338">
        <f t="shared" si="26"/>
        <v>41.64969680108112</v>
      </c>
      <c r="H338">
        <f t="shared" si="27"/>
        <v>0.40649601750894249</v>
      </c>
      <c r="I338">
        <f t="shared" si="28"/>
        <v>0.16523901225063048</v>
      </c>
    </row>
    <row r="339" spans="1:9" x14ac:dyDescent="0.25">
      <c r="A339">
        <v>64274</v>
      </c>
      <c r="B339" t="s">
        <v>4</v>
      </c>
      <c r="C339">
        <v>116.952422584804</v>
      </c>
      <c r="D339">
        <v>9.0428151585999997E-2</v>
      </c>
      <c r="E339">
        <f t="shared" si="29"/>
        <v>41.965764667004059</v>
      </c>
      <c r="F339">
        <f t="shared" si="25"/>
        <v>1.4089312770365416</v>
      </c>
      <c r="G339">
        <f t="shared" si="26"/>
        <v>41.512184657679249</v>
      </c>
      <c r="H339">
        <f t="shared" si="27"/>
        <v>0.45358000932480991</v>
      </c>
      <c r="I339">
        <f t="shared" si="28"/>
        <v>0.20573482485909464</v>
      </c>
    </row>
    <row r="340" spans="1:9" x14ac:dyDescent="0.25">
      <c r="A340">
        <v>69752</v>
      </c>
      <c r="B340" t="s">
        <v>4</v>
      </c>
      <c r="C340">
        <v>116.839276445953</v>
      </c>
      <c r="D340">
        <v>2.6178092831000001E-2</v>
      </c>
      <c r="E340">
        <f t="shared" si="29"/>
        <v>41.939586574173056</v>
      </c>
      <c r="F340">
        <f t="shared" si="25"/>
        <v>1.4112096024452061</v>
      </c>
      <c r="G340">
        <f t="shared" si="26"/>
        <v>41.472960251398327</v>
      </c>
      <c r="H340">
        <f t="shared" si="27"/>
        <v>0.46662632277472937</v>
      </c>
      <c r="I340">
        <f t="shared" si="28"/>
        <v>0.21774012510626592</v>
      </c>
    </row>
    <row r="341" spans="1:9" x14ac:dyDescent="0.25">
      <c r="A341">
        <v>66255</v>
      </c>
      <c r="B341" t="s">
        <v>4</v>
      </c>
      <c r="C341">
        <v>116.698653261243</v>
      </c>
      <c r="D341">
        <v>5.2410429533999998E-2</v>
      </c>
      <c r="E341">
        <f t="shared" si="29"/>
        <v>41.887176144639056</v>
      </c>
      <c r="F341">
        <f t="shared" si="25"/>
        <v>1.4140475815795093</v>
      </c>
      <c r="G341">
        <f t="shared" si="26"/>
        <v>41.424204213311363</v>
      </c>
      <c r="H341">
        <f t="shared" si="27"/>
        <v>0.46297193132769365</v>
      </c>
      <c r="I341">
        <f t="shared" si="28"/>
        <v>0.21434300919729468</v>
      </c>
    </row>
    <row r="342" spans="1:9" x14ac:dyDescent="0.25">
      <c r="A342">
        <v>65306</v>
      </c>
      <c r="B342" t="s">
        <v>4</v>
      </c>
      <c r="C342">
        <v>116.689912651551</v>
      </c>
      <c r="D342">
        <v>4.1388074657999999E-2</v>
      </c>
      <c r="E342">
        <f t="shared" si="29"/>
        <v>41.845788069981054</v>
      </c>
      <c r="F342">
        <f t="shared" si="25"/>
        <v>1.4142242133256879</v>
      </c>
      <c r="G342">
        <f t="shared" si="26"/>
        <v>41.421173496659662</v>
      </c>
      <c r="H342">
        <f t="shared" si="27"/>
        <v>0.42461457332139219</v>
      </c>
      <c r="I342">
        <f t="shared" si="28"/>
        <v>0.18029753587690794</v>
      </c>
    </row>
    <row r="343" spans="1:9" x14ac:dyDescent="0.25">
      <c r="A343">
        <v>65905</v>
      </c>
      <c r="B343" t="s">
        <v>4</v>
      </c>
      <c r="C343">
        <v>116.452175639695</v>
      </c>
      <c r="D343">
        <v>5.8879915385000002E-2</v>
      </c>
      <c r="E343">
        <f t="shared" si="29"/>
        <v>41.786908154596055</v>
      </c>
      <c r="F343">
        <f t="shared" si="25"/>
        <v>1.4190389610361849</v>
      </c>
      <c r="G343">
        <f t="shared" si="26"/>
        <v>41.338730632583712</v>
      </c>
      <c r="H343">
        <f t="shared" si="27"/>
        <v>0.44817752201234384</v>
      </c>
      <c r="I343">
        <f t="shared" si="28"/>
        <v>0.20086309123712495</v>
      </c>
    </row>
    <row r="344" spans="1:9" x14ac:dyDescent="0.25">
      <c r="A344">
        <v>71201</v>
      </c>
      <c r="B344" t="s">
        <v>4</v>
      </c>
      <c r="C344">
        <v>116.22153016113801</v>
      </c>
      <c r="D344">
        <v>3.9023041820999999E-2</v>
      </c>
      <c r="E344">
        <f t="shared" si="29"/>
        <v>41.747885112775059</v>
      </c>
      <c r="F344">
        <f t="shared" si="25"/>
        <v>1.4237295510558419</v>
      </c>
      <c r="G344">
        <f t="shared" si="26"/>
        <v>41.258728704461817</v>
      </c>
      <c r="H344">
        <f t="shared" si="27"/>
        <v>0.48915640831324225</v>
      </c>
      <c r="I344">
        <f t="shared" si="28"/>
        <v>0.23927399179391137</v>
      </c>
    </row>
    <row r="345" spans="1:9" x14ac:dyDescent="0.25">
      <c r="A345">
        <v>66420</v>
      </c>
      <c r="B345" t="s">
        <v>4</v>
      </c>
      <c r="C345">
        <v>115.99670765333801</v>
      </c>
      <c r="D345">
        <v>4.0469545085000003E-2</v>
      </c>
      <c r="E345">
        <f t="shared" si="29"/>
        <v>41.707415567690056</v>
      </c>
      <c r="F345">
        <f t="shared" si="25"/>
        <v>1.4283202703522038</v>
      </c>
      <c r="G345">
        <f t="shared" si="26"/>
        <v>41.180729420627863</v>
      </c>
      <c r="H345">
        <f t="shared" si="27"/>
        <v>0.5266861470621933</v>
      </c>
      <c r="I345">
        <f t="shared" si="28"/>
        <v>0.27739829750721828</v>
      </c>
    </row>
    <row r="346" spans="1:9" x14ac:dyDescent="0.25">
      <c r="A346">
        <v>62345</v>
      </c>
      <c r="B346" t="s">
        <v>4</v>
      </c>
      <c r="C346">
        <v>115.91972500820199</v>
      </c>
      <c r="D346">
        <v>5.5809712205999999E-2</v>
      </c>
      <c r="E346">
        <f t="shared" si="29"/>
        <v>41.651605855484057</v>
      </c>
      <c r="F346">
        <f t="shared" si="25"/>
        <v>1.4298964290486791</v>
      </c>
      <c r="G346">
        <f t="shared" si="26"/>
        <v>41.154017432401709</v>
      </c>
      <c r="H346">
        <f t="shared" si="27"/>
        <v>0.49758842308234819</v>
      </c>
      <c r="I346">
        <f t="shared" si="28"/>
        <v>0.24759423878557793</v>
      </c>
    </row>
    <row r="347" spans="1:9" x14ac:dyDescent="0.25">
      <c r="A347">
        <v>73657</v>
      </c>
      <c r="B347" t="s">
        <v>4</v>
      </c>
      <c r="C347">
        <v>115.67164050853</v>
      </c>
      <c r="D347">
        <v>2.4290406071000002E-2</v>
      </c>
      <c r="E347">
        <f t="shared" si="29"/>
        <v>41.627315449413054</v>
      </c>
      <c r="F347">
        <f t="shared" si="25"/>
        <v>1.4349904973141223</v>
      </c>
      <c r="G347">
        <f t="shared" si="26"/>
        <v>41.067922076206628</v>
      </c>
      <c r="H347">
        <f t="shared" si="27"/>
        <v>0.55939337320642579</v>
      </c>
      <c r="I347">
        <f t="shared" si="28"/>
        <v>0.31292094598726355</v>
      </c>
    </row>
    <row r="348" spans="1:9" x14ac:dyDescent="0.25">
      <c r="A348">
        <v>65040</v>
      </c>
      <c r="B348" t="s">
        <v>4</v>
      </c>
      <c r="C348">
        <v>115.22851890958501</v>
      </c>
      <c r="D348">
        <v>2.1780722906999998E-2</v>
      </c>
      <c r="E348">
        <f t="shared" si="29"/>
        <v>41.60553472650605</v>
      </c>
      <c r="F348">
        <f t="shared" si="25"/>
        <v>1.4441456847025347</v>
      </c>
      <c r="G348">
        <f t="shared" si="26"/>
        <v>40.91409142502507</v>
      </c>
      <c r="H348">
        <f t="shared" si="27"/>
        <v>0.69144330148098021</v>
      </c>
      <c r="I348">
        <f t="shared" si="28"/>
        <v>0.4780938391629177</v>
      </c>
    </row>
    <row r="349" spans="1:9" x14ac:dyDescent="0.25">
      <c r="A349">
        <v>68651</v>
      </c>
      <c r="B349" t="s">
        <v>4</v>
      </c>
      <c r="C349">
        <v>114.845742379222</v>
      </c>
      <c r="D349">
        <v>1.4349312385E-2</v>
      </c>
      <c r="E349">
        <f t="shared" si="29"/>
        <v>41.59118541412105</v>
      </c>
      <c r="F349">
        <f t="shared" si="25"/>
        <v>1.4521127168234829</v>
      </c>
      <c r="G349">
        <f t="shared" si="26"/>
        <v>40.781159574728711</v>
      </c>
      <c r="H349">
        <f t="shared" si="27"/>
        <v>0.8100258393923383</v>
      </c>
      <c r="I349">
        <f t="shared" si="28"/>
        <v>0.65614186048326228</v>
      </c>
    </row>
    <row r="350" spans="1:9" x14ac:dyDescent="0.25">
      <c r="A350">
        <v>64647</v>
      </c>
      <c r="B350" t="s">
        <v>4</v>
      </c>
      <c r="C350">
        <v>114.71091984773599</v>
      </c>
      <c r="D350">
        <v>5.5650596847000001E-2</v>
      </c>
      <c r="E350">
        <f t="shared" si="29"/>
        <v>41.535534817274048</v>
      </c>
      <c r="F350">
        <f t="shared" si="25"/>
        <v>1.4549319233468723</v>
      </c>
      <c r="G350">
        <f t="shared" si="26"/>
        <v>40.734327110654625</v>
      </c>
      <c r="H350">
        <f t="shared" si="27"/>
        <v>0.80120770661942231</v>
      </c>
      <c r="I350">
        <f t="shared" si="28"/>
        <v>0.64193378914635424</v>
      </c>
    </row>
    <row r="351" spans="1:9" x14ac:dyDescent="0.25">
      <c r="A351">
        <v>70470</v>
      </c>
      <c r="B351" t="s">
        <v>4</v>
      </c>
      <c r="C351">
        <v>114.581255185394</v>
      </c>
      <c r="D351">
        <v>5.9281320041E-2</v>
      </c>
      <c r="E351">
        <f t="shared" si="29"/>
        <v>41.476253497233046</v>
      </c>
      <c r="F351">
        <f t="shared" si="25"/>
        <v>1.4576497168751601</v>
      </c>
      <c r="G351">
        <f t="shared" si="26"/>
        <v>40.689281028684384</v>
      </c>
      <c r="H351">
        <f t="shared" si="27"/>
        <v>0.78697246854866165</v>
      </c>
      <c r="I351">
        <f t="shared" si="28"/>
        <v>0.61932566625357421</v>
      </c>
    </row>
    <row r="352" spans="1:9" x14ac:dyDescent="0.25">
      <c r="A352">
        <v>64998</v>
      </c>
      <c r="B352" t="s">
        <v>4</v>
      </c>
      <c r="C352">
        <v>114.19094290957101</v>
      </c>
      <c r="D352">
        <v>1.9082994318E-2</v>
      </c>
      <c r="E352">
        <f t="shared" si="29"/>
        <v>41.457170502915048</v>
      </c>
      <c r="F352">
        <f t="shared" si="25"/>
        <v>1.4658690447285219</v>
      </c>
      <c r="G352">
        <f t="shared" si="26"/>
        <v>40.55365398003503</v>
      </c>
      <c r="H352">
        <f t="shared" si="27"/>
        <v>0.90351652288001816</v>
      </c>
      <c r="I352">
        <f t="shared" si="28"/>
        <v>0.81634210711719835</v>
      </c>
    </row>
    <row r="353" spans="1:9" x14ac:dyDescent="0.25">
      <c r="A353">
        <v>64752</v>
      </c>
      <c r="B353" t="s">
        <v>4</v>
      </c>
      <c r="C353">
        <v>114.16876928622899</v>
      </c>
      <c r="D353">
        <v>8.9397518009999996E-2</v>
      </c>
      <c r="E353">
        <f t="shared" si="29"/>
        <v>41.367772984905045</v>
      </c>
      <c r="F353">
        <f t="shared" si="25"/>
        <v>1.4663377186444848</v>
      </c>
      <c r="G353">
        <f t="shared" si="26"/>
        <v>40.545947638898639</v>
      </c>
      <c r="H353">
        <f t="shared" si="27"/>
        <v>0.82182534600640622</v>
      </c>
      <c r="I353">
        <f t="shared" si="28"/>
        <v>0.67539689933854929</v>
      </c>
    </row>
    <row r="354" spans="1:9" x14ac:dyDescent="0.25">
      <c r="A354">
        <v>74748</v>
      </c>
      <c r="B354" t="s">
        <v>4</v>
      </c>
      <c r="C354">
        <v>114.125896617067</v>
      </c>
      <c r="D354">
        <v>2.0435474871E-2</v>
      </c>
      <c r="E354">
        <f t="shared" si="29"/>
        <v>41.347337510034045</v>
      </c>
      <c r="F354">
        <f t="shared" si="25"/>
        <v>1.4672444297045593</v>
      </c>
      <c r="G354">
        <f t="shared" si="26"/>
        <v>40.531047023976676</v>
      </c>
      <c r="H354">
        <f t="shared" si="27"/>
        <v>0.81629048605736898</v>
      </c>
      <c r="I354">
        <f t="shared" si="28"/>
        <v>0.6663301576277757</v>
      </c>
    </row>
    <row r="355" spans="1:9" x14ac:dyDescent="0.25">
      <c r="A355">
        <v>61257</v>
      </c>
      <c r="B355" t="s">
        <v>4</v>
      </c>
      <c r="C355">
        <v>114.02258639021601</v>
      </c>
      <c r="D355">
        <v>6.1418528615000002E-2</v>
      </c>
      <c r="E355">
        <f t="shared" si="29"/>
        <v>41.285918981419044</v>
      </c>
      <c r="F355">
        <f t="shared" si="25"/>
        <v>1.4694322083597593</v>
      </c>
      <c r="G355">
        <f t="shared" si="26"/>
        <v>40.495138785940512</v>
      </c>
      <c r="H355">
        <f t="shared" si="27"/>
        <v>0.79078019547853273</v>
      </c>
      <c r="I355">
        <f t="shared" si="28"/>
        <v>0.62533331756106647</v>
      </c>
    </row>
    <row r="356" spans="1:9" x14ac:dyDescent="0.25">
      <c r="A356">
        <v>74727</v>
      </c>
      <c r="B356" t="s">
        <v>4</v>
      </c>
      <c r="C356">
        <v>113.839544755727</v>
      </c>
      <c r="D356">
        <v>2.9703944538000002E-2</v>
      </c>
      <c r="E356">
        <f t="shared" si="29"/>
        <v>41.256215036881045</v>
      </c>
      <c r="F356">
        <f t="shared" si="25"/>
        <v>1.4733184568504565</v>
      </c>
      <c r="G356">
        <f t="shared" si="26"/>
        <v>40.431510031805935</v>
      </c>
      <c r="H356">
        <f t="shared" si="27"/>
        <v>0.82470500507510991</v>
      </c>
      <c r="I356">
        <f t="shared" si="28"/>
        <v>0.68013834539593709</v>
      </c>
    </row>
    <row r="357" spans="1:9" x14ac:dyDescent="0.25">
      <c r="A357">
        <v>64506</v>
      </c>
      <c r="B357" t="s">
        <v>4</v>
      </c>
      <c r="C357">
        <v>113.54331946167</v>
      </c>
      <c r="D357">
        <v>2.3740734829999999E-2</v>
      </c>
      <c r="E357">
        <f t="shared" si="29"/>
        <v>41.232474302051045</v>
      </c>
      <c r="F357">
        <f t="shared" si="25"/>
        <v>1.4796350182333371</v>
      </c>
      <c r="G357">
        <f t="shared" si="26"/>
        <v>40.328515795541108</v>
      </c>
      <c r="H357">
        <f t="shared" si="27"/>
        <v>0.90395850650993737</v>
      </c>
      <c r="I357">
        <f t="shared" si="28"/>
        <v>0.81714098149167647</v>
      </c>
    </row>
    <row r="358" spans="1:9" x14ac:dyDescent="0.25">
      <c r="A358">
        <v>62529</v>
      </c>
      <c r="B358" t="s">
        <v>4</v>
      </c>
      <c r="C358">
        <v>113.47313577155801</v>
      </c>
      <c r="D358">
        <v>7.5435145248999996E-2</v>
      </c>
      <c r="E358">
        <f t="shared" si="29"/>
        <v>41.157039156802043</v>
      </c>
      <c r="F358">
        <f t="shared" si="25"/>
        <v>1.4811365390324904</v>
      </c>
      <c r="G358">
        <f t="shared" si="26"/>
        <v>40.304110002343769</v>
      </c>
      <c r="H358">
        <f t="shared" si="27"/>
        <v>0.85292915445827333</v>
      </c>
      <c r="I358">
        <f t="shared" si="28"/>
        <v>0.72748814252490512</v>
      </c>
    </row>
    <row r="359" spans="1:9" x14ac:dyDescent="0.25">
      <c r="A359">
        <v>63218</v>
      </c>
      <c r="B359" t="s">
        <v>4</v>
      </c>
      <c r="C359">
        <v>113.37185184501899</v>
      </c>
      <c r="D359">
        <v>4.9423400292999999E-2</v>
      </c>
      <c r="E359">
        <f t="shared" si="29"/>
        <v>41.107615756509041</v>
      </c>
      <c r="F359">
        <f t="shared" si="25"/>
        <v>1.4833067844987216</v>
      </c>
      <c r="G359">
        <f t="shared" si="26"/>
        <v>40.268886882691746</v>
      </c>
      <c r="H359">
        <f t="shared" si="27"/>
        <v>0.83872887381729555</v>
      </c>
      <c r="I359">
        <f t="shared" si="28"/>
        <v>0.70346612377482887</v>
      </c>
    </row>
    <row r="360" spans="1:9" x14ac:dyDescent="0.25">
      <c r="A360">
        <v>64238</v>
      </c>
      <c r="B360" t="s">
        <v>4</v>
      </c>
      <c r="C360">
        <v>113.205783794745</v>
      </c>
      <c r="D360">
        <v>4.2360848104000003E-2</v>
      </c>
      <c r="E360">
        <f t="shared" si="29"/>
        <v>41.065254908405038</v>
      </c>
      <c r="F360">
        <f t="shared" si="25"/>
        <v>1.4868737984521525</v>
      </c>
      <c r="G360">
        <f t="shared" si="26"/>
        <v>40.211127746908872</v>
      </c>
      <c r="H360">
        <f t="shared" si="27"/>
        <v>0.85412716149616585</v>
      </c>
      <c r="I360">
        <f t="shared" si="28"/>
        <v>0.72953320800549737</v>
      </c>
    </row>
    <row r="361" spans="1:9" x14ac:dyDescent="0.25">
      <c r="A361">
        <v>65944</v>
      </c>
      <c r="B361" t="s">
        <v>4</v>
      </c>
      <c r="C361">
        <v>113.15081429425101</v>
      </c>
      <c r="D361">
        <v>6.0011804189999997E-2</v>
      </c>
      <c r="E361">
        <f t="shared" si="29"/>
        <v>41.00524310421504</v>
      </c>
      <c r="F361">
        <f t="shared" si="25"/>
        <v>1.4880568653050523</v>
      </c>
      <c r="G361">
        <f t="shared" si="26"/>
        <v>40.192007423326856</v>
      </c>
      <c r="H361">
        <f t="shared" si="27"/>
        <v>0.81323568088818377</v>
      </c>
      <c r="I361">
        <f t="shared" si="28"/>
        <v>0.6613522726696679</v>
      </c>
    </row>
    <row r="362" spans="1:9" x14ac:dyDescent="0.25">
      <c r="A362">
        <v>68430</v>
      </c>
      <c r="B362" t="s">
        <v>4</v>
      </c>
      <c r="C362">
        <v>112.958998592453</v>
      </c>
      <c r="D362">
        <v>6.3432784411000004E-2</v>
      </c>
      <c r="E362">
        <f t="shared" si="29"/>
        <v>40.941810319804041</v>
      </c>
      <c r="F362">
        <f t="shared" si="25"/>
        <v>1.492194411097042</v>
      </c>
      <c r="G362">
        <f t="shared" si="26"/>
        <v>40.125280577922837</v>
      </c>
      <c r="H362">
        <f t="shared" si="27"/>
        <v>0.81652974188120453</v>
      </c>
      <c r="I362">
        <f t="shared" si="28"/>
        <v>0.66672081937658645</v>
      </c>
    </row>
    <row r="363" spans="1:9" x14ac:dyDescent="0.25">
      <c r="A363">
        <v>72777</v>
      </c>
      <c r="B363" t="s">
        <v>4</v>
      </c>
      <c r="C363">
        <v>112.854477393984</v>
      </c>
      <c r="D363">
        <v>8.1734666966E-2</v>
      </c>
      <c r="E363">
        <f t="shared" si="29"/>
        <v>40.860075652838042</v>
      </c>
      <c r="F363">
        <f t="shared" si="25"/>
        <v>1.4944550419471592</v>
      </c>
      <c r="G363">
        <f t="shared" si="26"/>
        <v>40.088916544248683</v>
      </c>
      <c r="H363">
        <f t="shared" si="27"/>
        <v>0.77115910858935877</v>
      </c>
      <c r="I363">
        <f t="shared" si="28"/>
        <v>0.59468637076033437</v>
      </c>
    </row>
    <row r="364" spans="1:9" x14ac:dyDescent="0.25">
      <c r="A364">
        <v>64610</v>
      </c>
      <c r="B364" t="s">
        <v>4</v>
      </c>
      <c r="C364">
        <v>112.39733274701101</v>
      </c>
      <c r="D364">
        <v>8.6594917935000001E-2</v>
      </c>
      <c r="E364">
        <f t="shared" si="29"/>
        <v>40.773480734903039</v>
      </c>
      <c r="F364">
        <f t="shared" si="25"/>
        <v>1.5043929501507436</v>
      </c>
      <c r="G364">
        <f t="shared" si="26"/>
        <v>39.929836088214842</v>
      </c>
      <c r="H364">
        <f t="shared" si="27"/>
        <v>0.8436446466881975</v>
      </c>
      <c r="I364">
        <f t="shared" si="28"/>
        <v>0.71173628988565363</v>
      </c>
    </row>
    <row r="365" spans="1:9" x14ac:dyDescent="0.25">
      <c r="A365">
        <v>70116</v>
      </c>
      <c r="B365" t="s">
        <v>4</v>
      </c>
      <c r="C365">
        <v>112.387245697493</v>
      </c>
      <c r="D365">
        <v>2.2590764735000001E-2</v>
      </c>
      <c r="E365">
        <f t="shared" si="29"/>
        <v>40.750889970168039</v>
      </c>
      <c r="F365">
        <f t="shared" si="25"/>
        <v>1.5046131661788824</v>
      </c>
      <c r="G365">
        <f t="shared" si="26"/>
        <v>39.926325290608929</v>
      </c>
      <c r="H365">
        <f t="shared" si="27"/>
        <v>0.82456467955910995</v>
      </c>
      <c r="I365">
        <f t="shared" si="28"/>
        <v>0.67990691077641763</v>
      </c>
    </row>
    <row r="366" spans="1:9" x14ac:dyDescent="0.25">
      <c r="A366">
        <v>67043</v>
      </c>
      <c r="B366" t="s">
        <v>4</v>
      </c>
      <c r="C366">
        <v>112.32976864784401</v>
      </c>
      <c r="D366">
        <v>1.3264434936E-2</v>
      </c>
      <c r="E366">
        <f t="shared" si="29"/>
        <v>40.737625535232041</v>
      </c>
      <c r="F366">
        <f t="shared" si="25"/>
        <v>1.505868751702008</v>
      </c>
      <c r="G366">
        <f t="shared" si="26"/>
        <v>39.906319886897165</v>
      </c>
      <c r="H366">
        <f t="shared" si="27"/>
        <v>0.83130564833487597</v>
      </c>
      <c r="I366">
        <f t="shared" si="28"/>
        <v>0.69106908095346842</v>
      </c>
    </row>
    <row r="367" spans="1:9" x14ac:dyDescent="0.25">
      <c r="A367">
        <v>66712</v>
      </c>
      <c r="B367" t="s">
        <v>4</v>
      </c>
      <c r="C367">
        <v>112.259739791577</v>
      </c>
      <c r="D367">
        <v>4.5311714760000003E-3</v>
      </c>
      <c r="E367">
        <f t="shared" si="29"/>
        <v>40.733094363756038</v>
      </c>
      <c r="F367">
        <f t="shared" si="25"/>
        <v>1.5074003080314715</v>
      </c>
      <c r="G367">
        <f t="shared" si="26"/>
        <v>39.881944530232886</v>
      </c>
      <c r="H367">
        <f t="shared" si="27"/>
        <v>0.85114983352315221</v>
      </c>
      <c r="I367">
        <f t="shared" si="28"/>
        <v>0.7244560391064897</v>
      </c>
    </row>
    <row r="368" spans="1:9" x14ac:dyDescent="0.25">
      <c r="A368">
        <v>67812</v>
      </c>
      <c r="B368" t="s">
        <v>4</v>
      </c>
      <c r="C368">
        <v>112.084829926778</v>
      </c>
      <c r="D368">
        <v>9.8825103036999998E-2</v>
      </c>
      <c r="E368">
        <f t="shared" si="29"/>
        <v>40.634269260719037</v>
      </c>
      <c r="F368">
        <f t="shared" si="25"/>
        <v>1.5112341956932378</v>
      </c>
      <c r="G368">
        <f t="shared" si="26"/>
        <v>39.821056981264363</v>
      </c>
      <c r="H368">
        <f t="shared" si="27"/>
        <v>0.81321227945467456</v>
      </c>
      <c r="I368">
        <f t="shared" si="28"/>
        <v>0.66131421145586766</v>
      </c>
    </row>
    <row r="369" spans="1:9" x14ac:dyDescent="0.25">
      <c r="A369">
        <v>62524</v>
      </c>
      <c r="B369" t="s">
        <v>4</v>
      </c>
      <c r="C369">
        <v>111.85732259338</v>
      </c>
      <c r="D369">
        <v>9.8181409083999999E-2</v>
      </c>
      <c r="E369">
        <f t="shared" si="29"/>
        <v>40.536087851635038</v>
      </c>
      <c r="F369">
        <f t="shared" si="25"/>
        <v>1.5162393117112947</v>
      </c>
      <c r="G369">
        <f t="shared" si="26"/>
        <v>39.741847897603186</v>
      </c>
      <c r="H369">
        <f t="shared" si="27"/>
        <v>0.79423995403185188</v>
      </c>
      <c r="I369">
        <f t="shared" si="28"/>
        <v>0.63081710458051821</v>
      </c>
    </row>
    <row r="370" spans="1:9" x14ac:dyDescent="0.25">
      <c r="A370">
        <v>69738</v>
      </c>
      <c r="B370" t="s">
        <v>4</v>
      </c>
      <c r="C370">
        <v>111.784136913304</v>
      </c>
      <c r="D370">
        <v>1.3409085263E-2</v>
      </c>
      <c r="E370">
        <f t="shared" si="29"/>
        <v>40.522678766372039</v>
      </c>
      <c r="F370">
        <f t="shared" si="25"/>
        <v>1.5178538059021833</v>
      </c>
      <c r="G370">
        <f t="shared" si="26"/>
        <v>39.716364693449137</v>
      </c>
      <c r="H370">
        <f t="shared" si="27"/>
        <v>0.80631407292290191</v>
      </c>
      <c r="I370">
        <f t="shared" si="28"/>
        <v>0.65014238419351877</v>
      </c>
    </row>
    <row r="371" spans="1:9" x14ac:dyDescent="0.25">
      <c r="A371">
        <v>65773</v>
      </c>
      <c r="B371" t="s">
        <v>4</v>
      </c>
      <c r="C371">
        <v>111.723337138273</v>
      </c>
      <c r="D371">
        <v>0.10201825899399999</v>
      </c>
      <c r="E371">
        <f t="shared" si="29"/>
        <v>40.420660507378038</v>
      </c>
      <c r="F371">
        <f t="shared" si="25"/>
        <v>1.5191967064078176</v>
      </c>
      <c r="G371">
        <f t="shared" si="26"/>
        <v>39.695193212042732</v>
      </c>
      <c r="H371">
        <f t="shared" si="27"/>
        <v>0.72546729533530652</v>
      </c>
      <c r="I371">
        <f t="shared" si="28"/>
        <v>0.52630279660112489</v>
      </c>
    </row>
    <row r="372" spans="1:9" x14ac:dyDescent="0.25">
      <c r="A372">
        <v>64095</v>
      </c>
      <c r="B372" t="s">
        <v>4</v>
      </c>
      <c r="C372">
        <v>111.497115134772</v>
      </c>
      <c r="D372">
        <v>2.4901553699999999E-2</v>
      </c>
      <c r="E372">
        <f t="shared" si="29"/>
        <v>40.39575895367804</v>
      </c>
      <c r="F372">
        <f t="shared" si="25"/>
        <v>1.5242064607576455</v>
      </c>
      <c r="G372">
        <f t="shared" si="26"/>
        <v>39.616410763002641</v>
      </c>
      <c r="H372">
        <f t="shared" si="27"/>
        <v>0.77934819067539962</v>
      </c>
      <c r="I372">
        <f t="shared" si="28"/>
        <v>0.607383602309019</v>
      </c>
    </row>
    <row r="373" spans="1:9" x14ac:dyDescent="0.25">
      <c r="A373">
        <v>71741</v>
      </c>
      <c r="B373" t="s">
        <v>4</v>
      </c>
      <c r="C373">
        <v>110.955097125884</v>
      </c>
      <c r="D373">
        <v>8.1087356755000006E-2</v>
      </c>
      <c r="E373">
        <f t="shared" si="29"/>
        <v>40.314671596923041</v>
      </c>
      <c r="F373">
        <f t="shared" si="25"/>
        <v>1.536294389725136</v>
      </c>
      <c r="G373">
        <f t="shared" si="26"/>
        <v>39.427599731763486</v>
      </c>
      <c r="H373">
        <f t="shared" si="27"/>
        <v>0.88707186515955527</v>
      </c>
      <c r="I373">
        <f t="shared" si="28"/>
        <v>0.78689649395765227</v>
      </c>
    </row>
    <row r="374" spans="1:9" x14ac:dyDescent="0.25">
      <c r="A374">
        <v>62829</v>
      </c>
      <c r="B374" t="s">
        <v>4</v>
      </c>
      <c r="C374">
        <v>110.85165344476501</v>
      </c>
      <c r="D374">
        <v>5.0273220961000002E-2</v>
      </c>
      <c r="E374">
        <f t="shared" si="29"/>
        <v>40.264398375962038</v>
      </c>
      <c r="F374">
        <f t="shared" si="25"/>
        <v>1.5386150523333657</v>
      </c>
      <c r="G374">
        <f t="shared" si="26"/>
        <v>39.391557183151924</v>
      </c>
      <c r="H374">
        <f t="shared" si="27"/>
        <v>0.87284119281011385</v>
      </c>
      <c r="I374">
        <f t="shared" si="28"/>
        <v>0.76185174786618237</v>
      </c>
    </row>
    <row r="375" spans="1:9" x14ac:dyDescent="0.25">
      <c r="A375">
        <v>65398</v>
      </c>
      <c r="B375" t="s">
        <v>4</v>
      </c>
      <c r="C375">
        <v>110.808508792616</v>
      </c>
      <c r="D375">
        <v>0.100636848376</v>
      </c>
      <c r="E375">
        <f t="shared" si="29"/>
        <v>40.16376152758604</v>
      </c>
      <c r="F375">
        <f t="shared" si="25"/>
        <v>1.5395842666641546</v>
      </c>
      <c r="G375">
        <f t="shared" si="26"/>
        <v>39.376523674622547</v>
      </c>
      <c r="H375">
        <f t="shared" si="27"/>
        <v>0.78723785296349291</v>
      </c>
      <c r="I375">
        <f t="shared" si="28"/>
        <v>0.61974343713857005</v>
      </c>
    </row>
    <row r="376" spans="1:9" x14ac:dyDescent="0.25">
      <c r="A376">
        <v>65477</v>
      </c>
      <c r="B376" t="s">
        <v>4</v>
      </c>
      <c r="C376">
        <v>110.450300875102</v>
      </c>
      <c r="D376">
        <v>4.7040286165E-2</v>
      </c>
      <c r="E376">
        <f t="shared" si="29"/>
        <v>40.11672124142104</v>
      </c>
      <c r="F376">
        <f t="shared" si="25"/>
        <v>1.5476609281007312</v>
      </c>
      <c r="G376">
        <f t="shared" si="26"/>
        <v>39.251691187394208</v>
      </c>
      <c r="H376">
        <f t="shared" si="27"/>
        <v>0.86503005402683186</v>
      </c>
      <c r="I376">
        <f t="shared" si="28"/>
        <v>0.74827699436966366</v>
      </c>
    </row>
    <row r="377" spans="1:9" x14ac:dyDescent="0.25">
      <c r="A377">
        <v>63726</v>
      </c>
      <c r="B377" t="s">
        <v>4</v>
      </c>
      <c r="C377">
        <v>110.32919104886599</v>
      </c>
      <c r="D377">
        <v>6.4340465208999997E-2</v>
      </c>
      <c r="E377">
        <f t="shared" si="29"/>
        <v>40.05238077621204</v>
      </c>
      <c r="F377">
        <f t="shared" si="25"/>
        <v>1.5504037144605594</v>
      </c>
      <c r="G377">
        <f t="shared" si="26"/>
        <v>39.209478653520229</v>
      </c>
      <c r="H377">
        <f t="shared" si="27"/>
        <v>0.84290212269181097</v>
      </c>
      <c r="I377">
        <f t="shared" si="28"/>
        <v>0.7104839884383608</v>
      </c>
    </row>
    <row r="378" spans="1:9" x14ac:dyDescent="0.25">
      <c r="A378">
        <v>73421</v>
      </c>
      <c r="B378" t="s">
        <v>4</v>
      </c>
      <c r="C378">
        <v>110.296201273813</v>
      </c>
      <c r="D378">
        <v>9.6300954839999998E-3</v>
      </c>
      <c r="E378">
        <f t="shared" si="29"/>
        <v>40.042750680728041</v>
      </c>
      <c r="F378">
        <f t="shared" si="25"/>
        <v>1.5511518989920641</v>
      </c>
      <c r="G378">
        <f t="shared" si="26"/>
        <v>39.197979563470547</v>
      </c>
      <c r="H378">
        <f t="shared" si="27"/>
        <v>0.8447711172574941</v>
      </c>
      <c r="I378">
        <f t="shared" si="28"/>
        <v>0.71363824055247482</v>
      </c>
    </row>
    <row r="379" spans="1:9" x14ac:dyDescent="0.25">
      <c r="A379">
        <v>68528</v>
      </c>
      <c r="B379" t="s">
        <v>4</v>
      </c>
      <c r="C379">
        <v>109.96208957753799</v>
      </c>
      <c r="D379">
        <v>5.6359383446999999E-2</v>
      </c>
      <c r="E379">
        <f t="shared" si="29"/>
        <v>39.986391297281038</v>
      </c>
      <c r="F379">
        <f t="shared" si="25"/>
        <v>1.5587550349288972</v>
      </c>
      <c r="G379">
        <f t="shared" si="26"/>
        <v>39.081505902255628</v>
      </c>
      <c r="H379">
        <f t="shared" si="27"/>
        <v>0.90488539502540988</v>
      </c>
      <c r="I379">
        <f t="shared" si="28"/>
        <v>0.8188175781302921</v>
      </c>
    </row>
    <row r="380" spans="1:9" x14ac:dyDescent="0.25">
      <c r="A380">
        <v>62622</v>
      </c>
      <c r="B380" t="s">
        <v>4</v>
      </c>
      <c r="C380">
        <v>109.932860576441</v>
      </c>
      <c r="D380">
        <v>4.6667811573999997E-2</v>
      </c>
      <c r="E380">
        <f t="shared" si="29"/>
        <v>39.939723485707042</v>
      </c>
      <c r="F380">
        <f t="shared" si="25"/>
        <v>1.5594224124178344</v>
      </c>
      <c r="G380">
        <f t="shared" si="26"/>
        <v>39.071315275985263</v>
      </c>
      <c r="H380">
        <f t="shared" si="27"/>
        <v>0.86840820972177823</v>
      </c>
      <c r="I380">
        <f t="shared" si="28"/>
        <v>0.75413281871218396</v>
      </c>
    </row>
    <row r="381" spans="1:9" x14ac:dyDescent="0.25">
      <c r="A381">
        <v>66079</v>
      </c>
      <c r="B381" t="s">
        <v>4</v>
      </c>
      <c r="C381">
        <v>109.891588778437</v>
      </c>
      <c r="D381">
        <v>6.3468946991999994E-2</v>
      </c>
      <c r="E381">
        <f t="shared" si="29"/>
        <v>39.876254538715038</v>
      </c>
      <c r="F381">
        <f t="shared" si="25"/>
        <v>1.5603653739249392</v>
      </c>
      <c r="G381">
        <f t="shared" si="26"/>
        <v>39.056925631947578</v>
      </c>
      <c r="H381">
        <f t="shared" si="27"/>
        <v>0.81932890676745984</v>
      </c>
      <c r="I381">
        <f t="shared" si="28"/>
        <v>0.67129985746476095</v>
      </c>
    </row>
    <row r="382" spans="1:9" x14ac:dyDescent="0.25">
      <c r="A382">
        <v>64016</v>
      </c>
      <c r="B382" t="s">
        <v>4</v>
      </c>
      <c r="C382">
        <v>109.834103432143</v>
      </c>
      <c r="D382">
        <v>3.8791601298000002E-2</v>
      </c>
      <c r="E382">
        <f t="shared" si="29"/>
        <v>39.837462937417037</v>
      </c>
      <c r="F382">
        <f t="shared" si="25"/>
        <v>1.5616799758288764</v>
      </c>
      <c r="G382">
        <f t="shared" si="26"/>
        <v>39.036882414495686</v>
      </c>
      <c r="H382">
        <f t="shared" si="27"/>
        <v>0.80058052292135073</v>
      </c>
      <c r="I382">
        <f t="shared" si="28"/>
        <v>0.64092917368102342</v>
      </c>
    </row>
    <row r="383" spans="1:9" x14ac:dyDescent="0.25">
      <c r="A383">
        <v>61705</v>
      </c>
      <c r="B383" t="s">
        <v>4</v>
      </c>
      <c r="C383">
        <v>109.76490843033299</v>
      </c>
      <c r="D383">
        <v>5.2721427735999998E-2</v>
      </c>
      <c r="E383">
        <f t="shared" si="29"/>
        <v>39.784741509681034</v>
      </c>
      <c r="F383">
        <f t="shared" si="25"/>
        <v>1.5632642146695994</v>
      </c>
      <c r="G383">
        <f t="shared" si="26"/>
        <v>39.012755465354878</v>
      </c>
      <c r="H383">
        <f t="shared" si="27"/>
        <v>0.77198604432615525</v>
      </c>
      <c r="I383">
        <f t="shared" si="28"/>
        <v>0.59596245263434455</v>
      </c>
    </row>
    <row r="384" spans="1:9" x14ac:dyDescent="0.25">
      <c r="A384">
        <v>64333</v>
      </c>
      <c r="B384" t="s">
        <v>4</v>
      </c>
      <c r="C384">
        <v>109.65051659547601</v>
      </c>
      <c r="D384">
        <v>7.8187117710000004E-2</v>
      </c>
      <c r="E384">
        <f t="shared" si="29"/>
        <v>39.706554391971032</v>
      </c>
      <c r="F384">
        <f t="shared" si="25"/>
        <v>1.56588770081976</v>
      </c>
      <c r="G384">
        <f t="shared" si="26"/>
        <v>38.972866960643529</v>
      </c>
      <c r="H384">
        <f t="shared" si="27"/>
        <v>0.73368743132750325</v>
      </c>
      <c r="I384">
        <f t="shared" si="28"/>
        <v>0.53829724688794978</v>
      </c>
    </row>
    <row r="385" spans="1:9" x14ac:dyDescent="0.25">
      <c r="A385">
        <v>63525</v>
      </c>
      <c r="B385" t="s">
        <v>4</v>
      </c>
      <c r="C385">
        <v>109.625436269666</v>
      </c>
      <c r="D385">
        <v>7.7821875634999996E-2</v>
      </c>
      <c r="E385">
        <f t="shared" si="29"/>
        <v>39.628732516336029</v>
      </c>
      <c r="F385">
        <f t="shared" si="25"/>
        <v>1.5664636412729962</v>
      </c>
      <c r="G385">
        <f t="shared" si="26"/>
        <v>38.964121054291979</v>
      </c>
      <c r="H385">
        <f t="shared" si="27"/>
        <v>0.66461146204404997</v>
      </c>
      <c r="I385">
        <f t="shared" si="28"/>
        <v>0.4417083954803297</v>
      </c>
    </row>
    <row r="386" spans="1:9" x14ac:dyDescent="0.25">
      <c r="A386">
        <v>61196</v>
      </c>
      <c r="B386" t="s">
        <v>4</v>
      </c>
      <c r="C386">
        <v>109.60672802899499</v>
      </c>
      <c r="D386">
        <v>4.3724177431000003E-2</v>
      </c>
      <c r="E386">
        <f t="shared" si="29"/>
        <v>39.585008338905027</v>
      </c>
      <c r="F386">
        <f t="shared" ref="F386:F449" si="30">(LN($L$2/C386)/(LN($L$2/$L$3)))^$L$4</f>
        <v>1.5668934284609</v>
      </c>
      <c r="G386">
        <f t="shared" si="26"/>
        <v>38.957597105992683</v>
      </c>
      <c r="H386">
        <f t="shared" si="27"/>
        <v>0.62741123291234402</v>
      </c>
      <c r="I386">
        <f t="shared" si="28"/>
        <v>0.39364485518458758</v>
      </c>
    </row>
    <row r="387" spans="1:9" x14ac:dyDescent="0.25">
      <c r="A387">
        <v>64540</v>
      </c>
      <c r="B387" t="s">
        <v>4</v>
      </c>
      <c r="C387">
        <v>109.603839668417</v>
      </c>
      <c r="D387">
        <v>2.1556514900999999E-2</v>
      </c>
      <c r="E387">
        <f t="shared" si="29"/>
        <v>39.563451824004026</v>
      </c>
      <c r="F387">
        <f t="shared" si="30"/>
        <v>1.5669597964698856</v>
      </c>
      <c r="G387">
        <f t="shared" ref="G387:G450" si="31">(1/(1+F387))*100</f>
        <v>38.956589868497836</v>
      </c>
      <c r="H387">
        <f t="shared" ref="H387:H450" si="32">E387-G387</f>
        <v>0.60686195550619004</v>
      </c>
      <c r="I387">
        <f t="shared" ref="I387:I450" si="33">H387^2</f>
        <v>0.36828143304079697</v>
      </c>
    </row>
    <row r="388" spans="1:9" x14ac:dyDescent="0.25">
      <c r="A388">
        <v>66026</v>
      </c>
      <c r="B388" t="s">
        <v>4</v>
      </c>
      <c r="C388">
        <v>108.87618647286899</v>
      </c>
      <c r="D388">
        <v>3.8737357425999999E-2</v>
      </c>
      <c r="E388">
        <f t="shared" ref="E388:E451" si="34">E387-D388</f>
        <v>39.524714466578025</v>
      </c>
      <c r="F388">
        <f t="shared" si="30"/>
        <v>1.583793445068336</v>
      </c>
      <c r="G388">
        <f t="shared" si="31"/>
        <v>38.702784152838973</v>
      </c>
      <c r="H388">
        <f t="shared" si="32"/>
        <v>0.82193031373905256</v>
      </c>
      <c r="I388">
        <f t="shared" si="33"/>
        <v>0.67556944064317737</v>
      </c>
    </row>
    <row r="389" spans="1:9" x14ac:dyDescent="0.25">
      <c r="A389">
        <v>61093</v>
      </c>
      <c r="B389" t="s">
        <v>4</v>
      </c>
      <c r="C389">
        <v>108.674484133021</v>
      </c>
      <c r="D389">
        <v>6.5201134652000003E-2</v>
      </c>
      <c r="E389">
        <f t="shared" si="34"/>
        <v>39.459513331926026</v>
      </c>
      <c r="F389">
        <f t="shared" si="30"/>
        <v>1.588500110774367</v>
      </c>
      <c r="G389">
        <f t="shared" si="31"/>
        <v>38.632410940899796</v>
      </c>
      <c r="H389">
        <f t="shared" si="32"/>
        <v>0.82710239102623007</v>
      </c>
      <c r="I389">
        <f t="shared" si="33"/>
        <v>0.68409836524130674</v>
      </c>
    </row>
    <row r="390" spans="1:9" x14ac:dyDescent="0.25">
      <c r="A390">
        <v>63716</v>
      </c>
      <c r="B390" t="s">
        <v>4</v>
      </c>
      <c r="C390">
        <v>108.475946421681</v>
      </c>
      <c r="D390">
        <v>1.4634996779999999E-2</v>
      </c>
      <c r="E390">
        <f t="shared" si="34"/>
        <v>39.444878335146022</v>
      </c>
      <c r="F390">
        <f t="shared" si="30"/>
        <v>1.5931502406060583</v>
      </c>
      <c r="G390">
        <f t="shared" si="31"/>
        <v>38.563133918776913</v>
      </c>
      <c r="H390">
        <f t="shared" si="32"/>
        <v>0.88174441636910927</v>
      </c>
      <c r="I390">
        <f t="shared" si="33"/>
        <v>0.77747321579810114</v>
      </c>
    </row>
    <row r="391" spans="1:9" x14ac:dyDescent="0.25">
      <c r="A391">
        <v>65961</v>
      </c>
      <c r="B391" t="s">
        <v>4</v>
      </c>
      <c r="C391">
        <v>108.360896689881</v>
      </c>
      <c r="D391">
        <v>6.9432156699999999E-3</v>
      </c>
      <c r="E391">
        <f t="shared" si="34"/>
        <v>39.437935119476023</v>
      </c>
      <c r="F391">
        <f t="shared" si="30"/>
        <v>1.5958528167405761</v>
      </c>
      <c r="G391">
        <f t="shared" si="31"/>
        <v>38.522985338422508</v>
      </c>
      <c r="H391">
        <f t="shared" si="32"/>
        <v>0.91494978105351521</v>
      </c>
      <c r="I391">
        <f t="shared" si="33"/>
        <v>0.83713310184987544</v>
      </c>
    </row>
    <row r="392" spans="1:9" x14ac:dyDescent="0.25">
      <c r="A392">
        <v>67800</v>
      </c>
      <c r="B392" t="s">
        <v>4</v>
      </c>
      <c r="C392">
        <v>108.092961127167</v>
      </c>
      <c r="D392">
        <v>4.2494649656E-2</v>
      </c>
      <c r="E392">
        <f t="shared" si="34"/>
        <v>39.395440469820024</v>
      </c>
      <c r="F392">
        <f t="shared" si="30"/>
        <v>1.6021693182117256</v>
      </c>
      <c r="G392">
        <f t="shared" si="31"/>
        <v>38.429474707941928</v>
      </c>
      <c r="H392">
        <f t="shared" si="32"/>
        <v>0.96596576187809546</v>
      </c>
      <c r="I392">
        <f t="shared" si="33"/>
        <v>0.93308985312072945</v>
      </c>
    </row>
    <row r="393" spans="1:9" x14ac:dyDescent="0.25">
      <c r="A393">
        <v>65535</v>
      </c>
      <c r="B393" t="s">
        <v>4</v>
      </c>
      <c r="C393">
        <v>108.082835440208</v>
      </c>
      <c r="D393">
        <v>8.1991421295000005E-2</v>
      </c>
      <c r="E393">
        <f t="shared" si="34"/>
        <v>39.313449048525023</v>
      </c>
      <c r="F393">
        <f t="shared" si="30"/>
        <v>1.6024086493376706</v>
      </c>
      <c r="G393">
        <f t="shared" si="31"/>
        <v>38.425940532226036</v>
      </c>
      <c r="H393">
        <f t="shared" si="32"/>
        <v>0.88750851629898619</v>
      </c>
      <c r="I393">
        <f t="shared" si="33"/>
        <v>0.78767136650322789</v>
      </c>
    </row>
    <row r="394" spans="1:9" x14ac:dyDescent="0.25">
      <c r="A394">
        <v>61710</v>
      </c>
      <c r="B394" t="s">
        <v>4</v>
      </c>
      <c r="C394">
        <v>107.979653100007</v>
      </c>
      <c r="D394">
        <v>3.6658008983E-2</v>
      </c>
      <c r="E394">
        <f t="shared" si="34"/>
        <v>39.276791039542026</v>
      </c>
      <c r="F394">
        <f t="shared" si="30"/>
        <v>1.604850058277556</v>
      </c>
      <c r="G394">
        <f t="shared" si="31"/>
        <v>38.389925624404079</v>
      </c>
      <c r="H394">
        <f t="shared" si="32"/>
        <v>0.88686541513794737</v>
      </c>
      <c r="I394">
        <f t="shared" si="33"/>
        <v>0.78653026456780373</v>
      </c>
    </row>
    <row r="395" spans="1:9" x14ac:dyDescent="0.25">
      <c r="A395">
        <v>63779</v>
      </c>
      <c r="B395" t="s">
        <v>4</v>
      </c>
      <c r="C395">
        <v>107.944921417879</v>
      </c>
      <c r="D395">
        <v>8.4747010013999993E-2</v>
      </c>
      <c r="E395">
        <f t="shared" si="34"/>
        <v>39.192044029528027</v>
      </c>
      <c r="F395">
        <f t="shared" si="30"/>
        <v>1.6056729098074629</v>
      </c>
      <c r="G395">
        <f t="shared" si="31"/>
        <v>38.377802380187909</v>
      </c>
      <c r="H395">
        <f t="shared" si="32"/>
        <v>0.81424164934011856</v>
      </c>
      <c r="I395">
        <f t="shared" si="33"/>
        <v>0.66298946352011656</v>
      </c>
    </row>
    <row r="396" spans="1:9" x14ac:dyDescent="0.25">
      <c r="A396">
        <v>66064</v>
      </c>
      <c r="B396" t="s">
        <v>4</v>
      </c>
      <c r="C396">
        <v>107.890971679103</v>
      </c>
      <c r="D396">
        <v>3.1696502784999997E-2</v>
      </c>
      <c r="E396">
        <f t="shared" si="34"/>
        <v>39.160347526743024</v>
      </c>
      <c r="F396">
        <f t="shared" si="30"/>
        <v>1.6069521309456827</v>
      </c>
      <c r="G396">
        <f t="shared" si="31"/>
        <v>38.358970543783862</v>
      </c>
      <c r="H396">
        <f t="shared" si="32"/>
        <v>0.80137698295916238</v>
      </c>
      <c r="I396">
        <f t="shared" si="33"/>
        <v>0.64220506881672967</v>
      </c>
    </row>
    <row r="397" spans="1:9" x14ac:dyDescent="0.25">
      <c r="A397">
        <v>68349</v>
      </c>
      <c r="B397" t="s">
        <v>4</v>
      </c>
      <c r="C397">
        <v>107.669519454789</v>
      </c>
      <c r="D397">
        <v>1.4107023087999999E-2</v>
      </c>
      <c r="E397">
        <f t="shared" si="34"/>
        <v>39.146240503655022</v>
      </c>
      <c r="F397">
        <f t="shared" si="30"/>
        <v>1.61221663248223</v>
      </c>
      <c r="G397">
        <f t="shared" si="31"/>
        <v>38.281664222073381</v>
      </c>
      <c r="H397">
        <f t="shared" si="32"/>
        <v>0.86457628158164113</v>
      </c>
      <c r="I397">
        <f t="shared" si="33"/>
        <v>0.74749214667353725</v>
      </c>
    </row>
    <row r="398" spans="1:9" x14ac:dyDescent="0.25">
      <c r="A398">
        <v>72245</v>
      </c>
      <c r="B398" t="s">
        <v>4</v>
      </c>
      <c r="C398">
        <v>107.668080211031</v>
      </c>
      <c r="D398">
        <v>7.6592347860000007E-2</v>
      </c>
      <c r="E398">
        <f t="shared" si="34"/>
        <v>39.069648155795022</v>
      </c>
      <c r="F398">
        <f t="shared" si="30"/>
        <v>1.6122509186361806</v>
      </c>
      <c r="G398">
        <f t="shared" si="31"/>
        <v>38.281161769945356</v>
      </c>
      <c r="H398">
        <f t="shared" si="32"/>
        <v>0.78848638584966579</v>
      </c>
      <c r="I398">
        <f t="shared" si="33"/>
        <v>0.62171078067026808</v>
      </c>
    </row>
    <row r="399" spans="1:9" x14ac:dyDescent="0.25">
      <c r="A399">
        <v>61478</v>
      </c>
      <c r="B399" t="s">
        <v>4</v>
      </c>
      <c r="C399">
        <v>107.631848669036</v>
      </c>
      <c r="D399">
        <v>6.9547876962000002E-2</v>
      </c>
      <c r="E399">
        <f t="shared" si="34"/>
        <v>39.000100278833024</v>
      </c>
      <c r="F399">
        <f t="shared" si="30"/>
        <v>1.6131143438148539</v>
      </c>
      <c r="G399">
        <f t="shared" si="31"/>
        <v>38.268512909393479</v>
      </c>
      <c r="H399">
        <f t="shared" si="32"/>
        <v>0.73158736943954494</v>
      </c>
      <c r="I399">
        <f t="shared" si="33"/>
        <v>0.53522007912347325</v>
      </c>
    </row>
    <row r="400" spans="1:9" x14ac:dyDescent="0.25">
      <c r="A400">
        <v>61061</v>
      </c>
      <c r="B400" t="s">
        <v>4</v>
      </c>
      <c r="C400">
        <v>107.549506393028</v>
      </c>
      <c r="D400">
        <v>7.6071606685000001E-2</v>
      </c>
      <c r="E400">
        <f t="shared" si="34"/>
        <v>38.924028672148026</v>
      </c>
      <c r="F400">
        <f t="shared" si="30"/>
        <v>1.6150788073790832</v>
      </c>
      <c r="G400">
        <f t="shared" si="31"/>
        <v>38.239765363026763</v>
      </c>
      <c r="H400">
        <f t="shared" si="32"/>
        <v>0.68426330912126332</v>
      </c>
      <c r="I400">
        <f t="shared" si="33"/>
        <v>0.46821627620958156</v>
      </c>
    </row>
    <row r="401" spans="1:9" x14ac:dyDescent="0.25">
      <c r="A401">
        <v>70693</v>
      </c>
      <c r="B401" t="s">
        <v>4</v>
      </c>
      <c r="C401">
        <v>107.415535100517</v>
      </c>
      <c r="D401">
        <v>4.9351075129999998E-2</v>
      </c>
      <c r="E401">
        <f t="shared" si="34"/>
        <v>38.874677597018028</v>
      </c>
      <c r="F401">
        <f t="shared" si="30"/>
        <v>1.6182814972962423</v>
      </c>
      <c r="G401">
        <f t="shared" si="31"/>
        <v>38.192990365346354</v>
      </c>
      <c r="H401">
        <f t="shared" si="32"/>
        <v>0.681687231671674</v>
      </c>
      <c r="I401">
        <f t="shared" si="33"/>
        <v>0.46469748182419052</v>
      </c>
    </row>
    <row r="402" spans="1:9" x14ac:dyDescent="0.25">
      <c r="A402">
        <v>68700</v>
      </c>
      <c r="B402" t="s">
        <v>4</v>
      </c>
      <c r="C402">
        <v>106.609621376885</v>
      </c>
      <c r="D402">
        <v>2.3353795207000001E-2</v>
      </c>
      <c r="E402">
        <f t="shared" si="34"/>
        <v>38.851323801811027</v>
      </c>
      <c r="F402">
        <f t="shared" si="30"/>
        <v>1.6377188258870998</v>
      </c>
      <c r="G402">
        <f t="shared" si="31"/>
        <v>37.911546529743816</v>
      </c>
      <c r="H402">
        <f t="shared" si="32"/>
        <v>0.93977727206721084</v>
      </c>
      <c r="I402">
        <f t="shared" si="33"/>
        <v>0.88318132109408842</v>
      </c>
    </row>
    <row r="403" spans="1:9" x14ac:dyDescent="0.25">
      <c r="A403">
        <v>64081</v>
      </c>
      <c r="B403" t="s">
        <v>4</v>
      </c>
      <c r="C403">
        <v>106.472475053249</v>
      </c>
      <c r="D403">
        <v>0.102130362997</v>
      </c>
      <c r="E403">
        <f t="shared" si="34"/>
        <v>38.749193438814025</v>
      </c>
      <c r="F403">
        <f t="shared" si="30"/>
        <v>1.6410560945721437</v>
      </c>
      <c r="G403">
        <f t="shared" si="31"/>
        <v>37.863641065980538</v>
      </c>
      <c r="H403">
        <f t="shared" si="32"/>
        <v>0.88555237283348731</v>
      </c>
      <c r="I403">
        <f t="shared" si="33"/>
        <v>0.7842030050310197</v>
      </c>
    </row>
    <row r="404" spans="1:9" x14ac:dyDescent="0.25">
      <c r="A404">
        <v>75152</v>
      </c>
      <c r="B404" t="s">
        <v>4</v>
      </c>
      <c r="C404">
        <v>106.440336944496</v>
      </c>
      <c r="D404">
        <v>4.0245337079E-2</v>
      </c>
      <c r="E404">
        <f t="shared" si="34"/>
        <v>38.708948101735025</v>
      </c>
      <c r="F404">
        <f t="shared" si="30"/>
        <v>1.6418393837878775</v>
      </c>
      <c r="G404">
        <f t="shared" si="31"/>
        <v>37.852414728036834</v>
      </c>
      <c r="H404">
        <f t="shared" si="32"/>
        <v>0.85653337369819127</v>
      </c>
      <c r="I404">
        <f t="shared" si="33"/>
        <v>0.73364942025880542</v>
      </c>
    </row>
    <row r="405" spans="1:9" x14ac:dyDescent="0.25">
      <c r="A405">
        <v>66067</v>
      </c>
      <c r="B405" t="s">
        <v>4</v>
      </c>
      <c r="C405">
        <v>106.257058728849</v>
      </c>
      <c r="D405">
        <v>2.0345068417000001E-2</v>
      </c>
      <c r="E405">
        <f t="shared" si="34"/>
        <v>38.688603033318024</v>
      </c>
      <c r="F405">
        <f t="shared" si="30"/>
        <v>1.6463154645195039</v>
      </c>
      <c r="G405">
        <f t="shared" si="31"/>
        <v>37.788389683977897</v>
      </c>
      <c r="H405">
        <f t="shared" si="32"/>
        <v>0.90021334934012742</v>
      </c>
      <c r="I405">
        <f t="shared" si="33"/>
        <v>0.81038407433017035</v>
      </c>
    </row>
    <row r="406" spans="1:9" x14ac:dyDescent="0.25">
      <c r="A406">
        <v>66434</v>
      </c>
      <c r="B406" t="s">
        <v>4</v>
      </c>
      <c r="C406">
        <v>106.19261755704299</v>
      </c>
      <c r="D406">
        <v>9.7454541194000002E-2</v>
      </c>
      <c r="E406">
        <f t="shared" si="34"/>
        <v>38.591148492124027</v>
      </c>
      <c r="F406">
        <f t="shared" si="30"/>
        <v>1.6478929620019263</v>
      </c>
      <c r="G406">
        <f t="shared" si="31"/>
        <v>37.765877033184722</v>
      </c>
      <c r="H406">
        <f t="shared" si="32"/>
        <v>0.82527145893930509</v>
      </c>
      <c r="I406">
        <f t="shared" si="33"/>
        <v>0.68107298093980917</v>
      </c>
    </row>
    <row r="407" spans="1:9" x14ac:dyDescent="0.25">
      <c r="A407">
        <v>63161</v>
      </c>
      <c r="B407" t="s">
        <v>4</v>
      </c>
      <c r="C407">
        <v>105.531144261365</v>
      </c>
      <c r="D407">
        <v>7.0169873366000002E-2</v>
      </c>
      <c r="E407">
        <f t="shared" si="34"/>
        <v>38.520978618758029</v>
      </c>
      <c r="F407">
        <f t="shared" si="30"/>
        <v>1.6641975836468508</v>
      </c>
      <c r="G407">
        <f t="shared" si="31"/>
        <v>37.534753658591782</v>
      </c>
      <c r="H407">
        <f t="shared" si="32"/>
        <v>0.98622496016624694</v>
      </c>
      <c r="I407">
        <f t="shared" si="33"/>
        <v>0.97263967205491542</v>
      </c>
    </row>
    <row r="408" spans="1:9" x14ac:dyDescent="0.25">
      <c r="A408">
        <v>61064</v>
      </c>
      <c r="B408" t="s">
        <v>4</v>
      </c>
      <c r="C408">
        <v>105.462709779547</v>
      </c>
      <c r="D408">
        <v>8.0986101527000004E-2</v>
      </c>
      <c r="E408">
        <f t="shared" si="34"/>
        <v>38.439992517231026</v>
      </c>
      <c r="F408">
        <f t="shared" si="30"/>
        <v>1.6658961508829708</v>
      </c>
      <c r="G408">
        <f t="shared" si="31"/>
        <v>37.510838509924334</v>
      </c>
      <c r="H408">
        <f t="shared" si="32"/>
        <v>0.92915400730669262</v>
      </c>
      <c r="I408">
        <f t="shared" si="33"/>
        <v>0.86332716929408537</v>
      </c>
    </row>
    <row r="409" spans="1:9" x14ac:dyDescent="0.25">
      <c r="A409">
        <v>66958</v>
      </c>
      <c r="B409" t="s">
        <v>4</v>
      </c>
      <c r="C409">
        <v>105.453141290505</v>
      </c>
      <c r="D409">
        <v>5.2688881413000002E-2</v>
      </c>
      <c r="E409">
        <f t="shared" si="34"/>
        <v>38.387303635818029</v>
      </c>
      <c r="F409">
        <f t="shared" si="30"/>
        <v>1.6661338204270237</v>
      </c>
      <c r="G409">
        <f t="shared" si="31"/>
        <v>37.507494647805565</v>
      </c>
      <c r="H409">
        <f t="shared" si="32"/>
        <v>0.87980898801246354</v>
      </c>
      <c r="I409">
        <f t="shared" si="33"/>
        <v>0.77406385538751521</v>
      </c>
    </row>
    <row r="410" spans="1:9" x14ac:dyDescent="0.25">
      <c r="A410">
        <v>61620</v>
      </c>
      <c r="B410" t="s">
        <v>4</v>
      </c>
      <c r="C410">
        <v>105.41545757075301</v>
      </c>
      <c r="D410">
        <v>7.3012252279999995E-2</v>
      </c>
      <c r="E410">
        <f t="shared" si="34"/>
        <v>38.314291383538027</v>
      </c>
      <c r="F410">
        <f t="shared" si="30"/>
        <v>1.6670702590554989</v>
      </c>
      <c r="G410">
        <f t="shared" si="31"/>
        <v>37.494325340875513</v>
      </c>
      <c r="H410">
        <f t="shared" si="32"/>
        <v>0.81996604266251438</v>
      </c>
      <c r="I410">
        <f t="shared" si="33"/>
        <v>0.67234431111962434</v>
      </c>
    </row>
    <row r="411" spans="1:9" x14ac:dyDescent="0.25">
      <c r="A411">
        <v>66001</v>
      </c>
      <c r="B411" t="s">
        <v>4</v>
      </c>
      <c r="C411">
        <v>105.25881513023199</v>
      </c>
      <c r="D411">
        <v>9.7436459902999997E-2</v>
      </c>
      <c r="E411">
        <f t="shared" si="34"/>
        <v>38.216854923635026</v>
      </c>
      <c r="F411">
        <f t="shared" si="30"/>
        <v>1.6709700292256755</v>
      </c>
      <c r="G411">
        <f t="shared" si="31"/>
        <v>37.439581465086818</v>
      </c>
      <c r="H411">
        <f t="shared" si="32"/>
        <v>0.7772734585482084</v>
      </c>
      <c r="I411">
        <f t="shared" si="33"/>
        <v>0.60415402936349338</v>
      </c>
    </row>
    <row r="412" spans="1:9" x14ac:dyDescent="0.25">
      <c r="A412">
        <v>71784</v>
      </c>
      <c r="B412" t="s">
        <v>4</v>
      </c>
      <c r="C412">
        <v>105.153408328842</v>
      </c>
      <c r="D412">
        <v>2.7281051569999999E-2</v>
      </c>
      <c r="E412">
        <f t="shared" si="34"/>
        <v>38.189573872065026</v>
      </c>
      <c r="F412">
        <f t="shared" si="30"/>
        <v>1.6736007991629003</v>
      </c>
      <c r="G412">
        <f t="shared" si="31"/>
        <v>37.402741662595936</v>
      </c>
      <c r="H412">
        <f t="shared" si="32"/>
        <v>0.78683220946908961</v>
      </c>
      <c r="I412">
        <f t="shared" si="33"/>
        <v>0.61910492585800925</v>
      </c>
    </row>
    <row r="413" spans="1:9" x14ac:dyDescent="0.25">
      <c r="A413">
        <v>62339</v>
      </c>
      <c r="B413" t="s">
        <v>4</v>
      </c>
      <c r="C413">
        <v>104.944297693515</v>
      </c>
      <c r="D413">
        <v>0.134340374441</v>
      </c>
      <c r="E413">
        <f t="shared" si="34"/>
        <v>38.055233497624023</v>
      </c>
      <c r="F413">
        <f t="shared" si="30"/>
        <v>1.6788355246405013</v>
      </c>
      <c r="G413">
        <f t="shared" si="31"/>
        <v>37.329652783897572</v>
      </c>
      <c r="H413">
        <f t="shared" si="32"/>
        <v>0.72558071372645117</v>
      </c>
      <c r="I413">
        <f t="shared" si="33"/>
        <v>0.52646737213178629</v>
      </c>
    </row>
    <row r="414" spans="1:9" x14ac:dyDescent="0.25">
      <c r="A414">
        <v>65148</v>
      </c>
      <c r="B414" t="s">
        <v>4</v>
      </c>
      <c r="C414">
        <v>104.891941447806</v>
      </c>
      <c r="D414">
        <v>6.8990973205E-2</v>
      </c>
      <c r="E414">
        <f t="shared" si="34"/>
        <v>37.986242524419026</v>
      </c>
      <c r="F414">
        <f t="shared" si="30"/>
        <v>1.6801494491762206</v>
      </c>
      <c r="G414">
        <f t="shared" si="31"/>
        <v>37.311352182519641</v>
      </c>
      <c r="H414">
        <f t="shared" si="32"/>
        <v>0.67489034189938479</v>
      </c>
      <c r="I414">
        <f t="shared" si="33"/>
        <v>0.45547697358906852</v>
      </c>
    </row>
    <row r="415" spans="1:9" x14ac:dyDescent="0.25">
      <c r="A415">
        <v>66907</v>
      </c>
      <c r="B415" t="s">
        <v>4</v>
      </c>
      <c r="C415">
        <v>104.78946031122101</v>
      </c>
      <c r="D415">
        <v>9.8514104835000005E-2</v>
      </c>
      <c r="E415">
        <f t="shared" si="34"/>
        <v>37.887728419584029</v>
      </c>
      <c r="F415">
        <f t="shared" si="30"/>
        <v>1.6827251096587308</v>
      </c>
      <c r="G415">
        <f t="shared" si="31"/>
        <v>37.275529885624771</v>
      </c>
      <c r="H415">
        <f t="shared" si="32"/>
        <v>0.61219853395925838</v>
      </c>
      <c r="I415">
        <f t="shared" si="33"/>
        <v>0.37478704498186521</v>
      </c>
    </row>
    <row r="416" spans="1:9" x14ac:dyDescent="0.25">
      <c r="A416">
        <v>65644</v>
      </c>
      <c r="B416" t="s">
        <v>4</v>
      </c>
      <c r="C416">
        <v>104.74585771936</v>
      </c>
      <c r="D416">
        <v>1.221572007E-2</v>
      </c>
      <c r="E416">
        <f t="shared" si="34"/>
        <v>37.875512699514026</v>
      </c>
      <c r="F416">
        <f t="shared" si="30"/>
        <v>1.6838225061687606</v>
      </c>
      <c r="G416">
        <f t="shared" si="31"/>
        <v>37.260288178577461</v>
      </c>
      <c r="H416">
        <f t="shared" si="32"/>
        <v>0.61522452093656455</v>
      </c>
      <c r="I416">
        <f t="shared" si="33"/>
        <v>0.37850121116162533</v>
      </c>
    </row>
    <row r="417" spans="1:9" x14ac:dyDescent="0.25">
      <c r="A417">
        <v>68949</v>
      </c>
      <c r="B417" t="s">
        <v>4</v>
      </c>
      <c r="C417">
        <v>104.742395667403</v>
      </c>
      <c r="D417">
        <v>2.7353376733E-2</v>
      </c>
      <c r="E417">
        <f t="shared" si="34"/>
        <v>37.848159322781029</v>
      </c>
      <c r="F417">
        <f t="shared" si="30"/>
        <v>1.6839096788392793</v>
      </c>
      <c r="G417">
        <f t="shared" si="31"/>
        <v>37.259077974355449</v>
      </c>
      <c r="H417">
        <f t="shared" si="32"/>
        <v>0.58908134842558013</v>
      </c>
      <c r="I417">
        <f t="shared" si="33"/>
        <v>0.34701683506289976</v>
      </c>
    </row>
    <row r="418" spans="1:9" x14ac:dyDescent="0.25">
      <c r="A418">
        <v>67168</v>
      </c>
      <c r="B418" t="s">
        <v>4</v>
      </c>
      <c r="C418">
        <v>104.727357577311</v>
      </c>
      <c r="D418">
        <v>4.2516347204999999E-2</v>
      </c>
      <c r="E418">
        <f t="shared" si="34"/>
        <v>37.805642975576028</v>
      </c>
      <c r="F418">
        <f t="shared" si="30"/>
        <v>1.6842883971611424</v>
      </c>
      <c r="G418">
        <f t="shared" si="31"/>
        <v>37.25382120108938</v>
      </c>
      <c r="H418">
        <f t="shared" si="32"/>
        <v>0.5518217744866476</v>
      </c>
      <c r="I418">
        <f t="shared" si="33"/>
        <v>0.30450727079759254</v>
      </c>
    </row>
    <row r="419" spans="1:9" x14ac:dyDescent="0.25">
      <c r="A419">
        <v>69358</v>
      </c>
      <c r="B419" t="s">
        <v>4</v>
      </c>
      <c r="C419">
        <v>104.62874854839799</v>
      </c>
      <c r="D419">
        <v>7.0922055063000006E-2</v>
      </c>
      <c r="E419">
        <f t="shared" si="34"/>
        <v>37.734720920513027</v>
      </c>
      <c r="F419">
        <f t="shared" si="30"/>
        <v>1.6867744632975716</v>
      </c>
      <c r="G419">
        <f t="shared" si="31"/>
        <v>37.219350327331355</v>
      </c>
      <c r="H419">
        <f t="shared" si="32"/>
        <v>0.51537059318167167</v>
      </c>
      <c r="I419">
        <f t="shared" si="33"/>
        <v>0.26560684831642811</v>
      </c>
    </row>
    <row r="420" spans="1:9" x14ac:dyDescent="0.25">
      <c r="A420">
        <v>73435</v>
      </c>
      <c r="B420" t="s">
        <v>4</v>
      </c>
      <c r="C420">
        <v>104.59214732459</v>
      </c>
      <c r="D420">
        <v>7.2603615107999994E-2</v>
      </c>
      <c r="E420">
        <f t="shared" si="34"/>
        <v>37.662117305405026</v>
      </c>
      <c r="F420">
        <f t="shared" si="30"/>
        <v>1.6876984243236179</v>
      </c>
      <c r="G420">
        <f t="shared" si="31"/>
        <v>37.206555279789562</v>
      </c>
      <c r="H420">
        <f t="shared" si="32"/>
        <v>0.45556202561546399</v>
      </c>
      <c r="I420">
        <f t="shared" si="33"/>
        <v>0.20753675918286468</v>
      </c>
    </row>
    <row r="421" spans="1:9" x14ac:dyDescent="0.25">
      <c r="A421">
        <v>62050</v>
      </c>
      <c r="B421" t="s">
        <v>4</v>
      </c>
      <c r="C421">
        <v>104.531443646535</v>
      </c>
      <c r="D421">
        <v>8.6757649551999994E-2</v>
      </c>
      <c r="E421">
        <f t="shared" si="34"/>
        <v>37.575359655853028</v>
      </c>
      <c r="F421">
        <f t="shared" si="30"/>
        <v>1.6892322562425728</v>
      </c>
      <c r="G421">
        <f t="shared" si="31"/>
        <v>37.185334129422202</v>
      </c>
      <c r="H421">
        <f t="shared" si="32"/>
        <v>0.39002552643082566</v>
      </c>
      <c r="I421">
        <f t="shared" si="33"/>
        <v>0.15211991126764268</v>
      </c>
    </row>
    <row r="422" spans="1:9" x14ac:dyDescent="0.25">
      <c r="A422">
        <v>65552</v>
      </c>
      <c r="B422" t="s">
        <v>4</v>
      </c>
      <c r="C422">
        <v>104.441526732672</v>
      </c>
      <c r="D422">
        <v>3.1841153111999997E-2</v>
      </c>
      <c r="E422">
        <f t="shared" si="34"/>
        <v>37.54351850274103</v>
      </c>
      <c r="F422">
        <f t="shared" si="30"/>
        <v>1.6915075155888792</v>
      </c>
      <c r="G422">
        <f t="shared" si="31"/>
        <v>37.153899597460658</v>
      </c>
      <c r="H422">
        <f t="shared" si="32"/>
        <v>0.38961890528037202</v>
      </c>
      <c r="I422">
        <f t="shared" si="33"/>
        <v>0.1518028913518755</v>
      </c>
    </row>
    <row r="423" spans="1:9" x14ac:dyDescent="0.25">
      <c r="A423">
        <v>63241</v>
      </c>
      <c r="B423" t="s">
        <v>4</v>
      </c>
      <c r="C423">
        <v>104.23171377636601</v>
      </c>
      <c r="D423">
        <v>1.9477166458E-2</v>
      </c>
      <c r="E423">
        <f t="shared" si="34"/>
        <v>37.524041336283027</v>
      </c>
      <c r="F423">
        <f t="shared" si="30"/>
        <v>1.6968319102631637</v>
      </c>
      <c r="G423">
        <f t="shared" si="31"/>
        <v>37.080546110210385</v>
      </c>
      <c r="H423">
        <f t="shared" si="32"/>
        <v>0.44349522607264191</v>
      </c>
      <c r="I423">
        <f t="shared" si="33"/>
        <v>0.19668801554922377</v>
      </c>
    </row>
    <row r="424" spans="1:9" x14ac:dyDescent="0.25">
      <c r="A424">
        <v>68541</v>
      </c>
      <c r="B424" t="s">
        <v>4</v>
      </c>
      <c r="C424">
        <v>104.16958704234101</v>
      </c>
      <c r="D424">
        <v>3.7449969520000001E-2</v>
      </c>
      <c r="E424">
        <f t="shared" si="34"/>
        <v>37.486591366763029</v>
      </c>
      <c r="F424">
        <f t="shared" si="30"/>
        <v>1.6984126107614492</v>
      </c>
      <c r="G424">
        <f t="shared" si="31"/>
        <v>37.058824733175847</v>
      </c>
      <c r="H424">
        <f t="shared" si="32"/>
        <v>0.42776663358718281</v>
      </c>
      <c r="I424">
        <f t="shared" si="33"/>
        <v>0.18298429281051112</v>
      </c>
    </row>
    <row r="425" spans="1:9" x14ac:dyDescent="0.25">
      <c r="A425">
        <v>70821</v>
      </c>
      <c r="B425" t="s">
        <v>4</v>
      </c>
      <c r="C425">
        <v>104.153823712205</v>
      </c>
      <c r="D425">
        <v>3.8390196642000003E-2</v>
      </c>
      <c r="E425">
        <f t="shared" si="34"/>
        <v>37.448201170121031</v>
      </c>
      <c r="F425">
        <f t="shared" si="30"/>
        <v>1.6988139797931814</v>
      </c>
      <c r="G425">
        <f t="shared" si="31"/>
        <v>37.053313325308665</v>
      </c>
      <c r="H425">
        <f t="shared" si="32"/>
        <v>0.3948878448123665</v>
      </c>
      <c r="I425">
        <f t="shared" si="33"/>
        <v>0.15593640998055563</v>
      </c>
    </row>
    <row r="426" spans="1:9" x14ac:dyDescent="0.25">
      <c r="A426">
        <v>72956</v>
      </c>
      <c r="B426" t="s">
        <v>4</v>
      </c>
      <c r="C426">
        <v>104.132043360886</v>
      </c>
      <c r="D426">
        <v>5.4587416947999998E-2</v>
      </c>
      <c r="E426">
        <f t="shared" si="34"/>
        <v>37.393613753173028</v>
      </c>
      <c r="F426">
        <f t="shared" si="30"/>
        <v>1.6993687554378232</v>
      </c>
      <c r="G426">
        <f t="shared" si="31"/>
        <v>37.045698109438376</v>
      </c>
      <c r="H426">
        <f t="shared" si="32"/>
        <v>0.34791564373465178</v>
      </c>
      <c r="I426">
        <f t="shared" si="33"/>
        <v>0.12104529515529715</v>
      </c>
    </row>
    <row r="427" spans="1:9" x14ac:dyDescent="0.25">
      <c r="A427">
        <v>64846</v>
      </c>
      <c r="B427" t="s">
        <v>4</v>
      </c>
      <c r="C427">
        <v>103.94187773285201</v>
      </c>
      <c r="D427">
        <v>6.5005856710999996E-2</v>
      </c>
      <c r="E427">
        <f t="shared" si="34"/>
        <v>37.328607896462032</v>
      </c>
      <c r="F427">
        <f t="shared" si="30"/>
        <v>1.7042224156793115</v>
      </c>
      <c r="G427">
        <f t="shared" si="31"/>
        <v>36.979206821225759</v>
      </c>
      <c r="H427">
        <f t="shared" si="32"/>
        <v>0.34940107523627262</v>
      </c>
      <c r="I427">
        <f t="shared" si="33"/>
        <v>0.12208111137626344</v>
      </c>
    </row>
    <row r="428" spans="1:9" x14ac:dyDescent="0.25">
      <c r="A428">
        <v>65573</v>
      </c>
      <c r="B428" t="s">
        <v>4</v>
      </c>
      <c r="C428">
        <v>103.867755824499</v>
      </c>
      <c r="D428">
        <v>7.2694021562E-2</v>
      </c>
      <c r="E428">
        <f t="shared" si="34"/>
        <v>37.255913874900031</v>
      </c>
      <c r="F428">
        <f t="shared" si="30"/>
        <v>1.7061190671430815</v>
      </c>
      <c r="G428">
        <f t="shared" si="31"/>
        <v>36.953289016056686</v>
      </c>
      <c r="H428">
        <f t="shared" si="32"/>
        <v>0.30262485884334467</v>
      </c>
      <c r="I428">
        <f t="shared" si="33"/>
        <v>9.1581805189954291E-2</v>
      </c>
    </row>
    <row r="429" spans="1:9" x14ac:dyDescent="0.25">
      <c r="A429">
        <v>66926</v>
      </c>
      <c r="B429" t="s">
        <v>4</v>
      </c>
      <c r="C429">
        <v>103.77823173416699</v>
      </c>
      <c r="D429">
        <v>9.2337535895000003E-2</v>
      </c>
      <c r="E429">
        <f t="shared" si="34"/>
        <v>37.163576339005033</v>
      </c>
      <c r="F429">
        <f t="shared" si="30"/>
        <v>1.7084134447538186</v>
      </c>
      <c r="G429">
        <f t="shared" si="31"/>
        <v>36.921984785483701</v>
      </c>
      <c r="H429">
        <f t="shared" si="32"/>
        <v>0.24159155352133155</v>
      </c>
      <c r="I429">
        <f t="shared" si="33"/>
        <v>5.8366478732850405E-2</v>
      </c>
    </row>
    <row r="430" spans="1:9" x14ac:dyDescent="0.25">
      <c r="A430">
        <v>64033</v>
      </c>
      <c r="B430" t="s">
        <v>4</v>
      </c>
      <c r="C430">
        <v>103.742517757942</v>
      </c>
      <c r="D430">
        <v>7.0408546404000003E-2</v>
      </c>
      <c r="E430">
        <f t="shared" si="34"/>
        <v>37.093167792601029</v>
      </c>
      <c r="F430">
        <f t="shared" si="30"/>
        <v>1.7093298485155615</v>
      </c>
      <c r="G430">
        <f t="shared" si="31"/>
        <v>36.909496292889507</v>
      </c>
      <c r="H430">
        <f t="shared" si="32"/>
        <v>0.1836714997115223</v>
      </c>
      <c r="I430">
        <f t="shared" si="33"/>
        <v>3.3735219806279734E-2</v>
      </c>
    </row>
    <row r="431" spans="1:9" x14ac:dyDescent="0.25">
      <c r="A431">
        <v>70796</v>
      </c>
      <c r="B431" t="s">
        <v>4</v>
      </c>
      <c r="C431">
        <v>103.417467939266</v>
      </c>
      <c r="D431">
        <v>6.6600626560000001E-2</v>
      </c>
      <c r="E431">
        <f t="shared" si="34"/>
        <v>37.026567166041026</v>
      </c>
      <c r="F431">
        <f t="shared" si="30"/>
        <v>1.7176995412691811</v>
      </c>
      <c r="G431">
        <f t="shared" si="31"/>
        <v>36.795826205754679</v>
      </c>
      <c r="H431">
        <f t="shared" si="32"/>
        <v>0.23074096028634727</v>
      </c>
      <c r="I431">
        <f t="shared" si="33"/>
        <v>5.3241390753865692E-2</v>
      </c>
    </row>
    <row r="432" spans="1:9" x14ac:dyDescent="0.25">
      <c r="A432">
        <v>70726</v>
      </c>
      <c r="B432" t="s">
        <v>4</v>
      </c>
      <c r="C432">
        <v>103.205984599441</v>
      </c>
      <c r="D432">
        <v>6.7819305561000007E-2</v>
      </c>
      <c r="E432">
        <f t="shared" si="34"/>
        <v>36.958747860480024</v>
      </c>
      <c r="F432">
        <f t="shared" si="30"/>
        <v>1.723173283677792</v>
      </c>
      <c r="G432">
        <f t="shared" si="31"/>
        <v>36.721864377629551</v>
      </c>
      <c r="H432">
        <f t="shared" si="32"/>
        <v>0.23688348285047311</v>
      </c>
      <c r="I432">
        <f t="shared" si="33"/>
        <v>5.6113784447370391E-2</v>
      </c>
    </row>
    <row r="433" spans="1:9" x14ac:dyDescent="0.25">
      <c r="A433">
        <v>63850</v>
      </c>
      <c r="B433" t="s">
        <v>4</v>
      </c>
      <c r="C433">
        <v>103.194578977449</v>
      </c>
      <c r="D433">
        <v>8.4078002255000006E-2</v>
      </c>
      <c r="E433">
        <f t="shared" si="34"/>
        <v>36.874669858225026</v>
      </c>
      <c r="F433">
        <f t="shared" si="30"/>
        <v>1.7234691273986169</v>
      </c>
      <c r="G433">
        <f t="shared" si="31"/>
        <v>36.717875372252621</v>
      </c>
      <c r="H433">
        <f t="shared" si="32"/>
        <v>0.15679448597240508</v>
      </c>
      <c r="I433">
        <f t="shared" si="33"/>
        <v>2.4584510831350735E-2</v>
      </c>
    </row>
    <row r="434" spans="1:9" x14ac:dyDescent="0.25">
      <c r="A434">
        <v>62422</v>
      </c>
      <c r="B434" t="s">
        <v>4</v>
      </c>
      <c r="C434">
        <v>103.074473250745</v>
      </c>
      <c r="D434">
        <v>2.1737327809E-2</v>
      </c>
      <c r="E434">
        <f t="shared" si="34"/>
        <v>36.852932530416027</v>
      </c>
      <c r="F434">
        <f t="shared" si="30"/>
        <v>1.7265884450447462</v>
      </c>
      <c r="G434">
        <f t="shared" si="31"/>
        <v>36.675868769904838</v>
      </c>
      <c r="H434">
        <f t="shared" si="32"/>
        <v>0.17706376051118866</v>
      </c>
      <c r="I434">
        <f t="shared" si="33"/>
        <v>3.1351575286363571E-2</v>
      </c>
    </row>
    <row r="435" spans="1:9" x14ac:dyDescent="0.25">
      <c r="A435">
        <v>73491</v>
      </c>
      <c r="B435" t="s">
        <v>4</v>
      </c>
      <c r="C435">
        <v>102.774219138421</v>
      </c>
      <c r="D435">
        <v>6.5353017494000007E-2</v>
      </c>
      <c r="E435">
        <f t="shared" si="34"/>
        <v>36.787579512922029</v>
      </c>
      <c r="F435">
        <f t="shared" si="30"/>
        <v>1.7344182843966773</v>
      </c>
      <c r="G435">
        <f t="shared" si="31"/>
        <v>36.570849665037265</v>
      </c>
      <c r="H435">
        <f t="shared" si="32"/>
        <v>0.21672984788476413</v>
      </c>
      <c r="I435">
        <f t="shared" si="33"/>
        <v>4.6971826964152995E-2</v>
      </c>
    </row>
    <row r="436" spans="1:9" x14ac:dyDescent="0.25">
      <c r="A436">
        <v>68935</v>
      </c>
      <c r="B436" t="s">
        <v>4</v>
      </c>
      <c r="C436">
        <v>102.74494390397</v>
      </c>
      <c r="D436">
        <v>4.5463597606000002E-2</v>
      </c>
      <c r="E436">
        <f t="shared" si="34"/>
        <v>36.742115915316027</v>
      </c>
      <c r="F436">
        <f t="shared" si="30"/>
        <v>1.7351841466962603</v>
      </c>
      <c r="G436">
        <f t="shared" si="31"/>
        <v>36.560609683551561</v>
      </c>
      <c r="H436">
        <f t="shared" si="32"/>
        <v>0.18150623176446601</v>
      </c>
      <c r="I436">
        <f t="shared" si="33"/>
        <v>3.2944512169336047E-2</v>
      </c>
    </row>
    <row r="437" spans="1:9" x14ac:dyDescent="0.25">
      <c r="A437">
        <v>63323</v>
      </c>
      <c r="B437" t="s">
        <v>4</v>
      </c>
      <c r="C437">
        <v>102.64822508498401</v>
      </c>
      <c r="D437">
        <v>2.3364643981000001E-2</v>
      </c>
      <c r="E437">
        <f t="shared" si="34"/>
        <v>36.71875127133503</v>
      </c>
      <c r="F437">
        <f t="shared" si="30"/>
        <v>1.7377174792646197</v>
      </c>
      <c r="G437">
        <f t="shared" si="31"/>
        <v>36.526778514363386</v>
      </c>
      <c r="H437">
        <f t="shared" si="32"/>
        <v>0.19197275697164429</v>
      </c>
      <c r="I437">
        <f t="shared" si="33"/>
        <v>3.6853539419294E-2</v>
      </c>
    </row>
    <row r="438" spans="1:9" x14ac:dyDescent="0.25">
      <c r="A438">
        <v>62677</v>
      </c>
      <c r="B438" t="s">
        <v>4</v>
      </c>
      <c r="C438">
        <v>102.474649834475</v>
      </c>
      <c r="D438">
        <v>4.3507201941000002E-2</v>
      </c>
      <c r="E438">
        <f t="shared" si="34"/>
        <v>36.675244069394033</v>
      </c>
      <c r="F438">
        <f t="shared" si="30"/>
        <v>1.7422758411726409</v>
      </c>
      <c r="G438">
        <f t="shared" si="31"/>
        <v>36.466061691751037</v>
      </c>
      <c r="H438">
        <f t="shared" si="32"/>
        <v>0.20918237764299619</v>
      </c>
      <c r="I438">
        <f t="shared" si="33"/>
        <v>4.375726711637707E-2</v>
      </c>
    </row>
    <row r="439" spans="1:9" x14ac:dyDescent="0.25">
      <c r="A439">
        <v>64593</v>
      </c>
      <c r="B439" t="s">
        <v>4</v>
      </c>
      <c r="C439">
        <v>102.46656944992699</v>
      </c>
      <c r="D439">
        <v>7.0889508739999996E-2</v>
      </c>
      <c r="E439">
        <f t="shared" si="34"/>
        <v>36.604354560654031</v>
      </c>
      <c r="F439">
        <f t="shared" si="30"/>
        <v>1.7424884196247332</v>
      </c>
      <c r="G439">
        <f t="shared" si="31"/>
        <v>36.463235098612905</v>
      </c>
      <c r="H439">
        <f t="shared" si="32"/>
        <v>0.14111946204112513</v>
      </c>
      <c r="I439">
        <f t="shared" si="33"/>
        <v>1.9914702566776556E-2</v>
      </c>
    </row>
    <row r="440" spans="1:9" x14ac:dyDescent="0.25">
      <c r="A440">
        <v>62272</v>
      </c>
      <c r="B440" t="s">
        <v>4</v>
      </c>
      <c r="C440">
        <v>102.404337832202</v>
      </c>
      <c r="D440">
        <v>5.7176657791E-2</v>
      </c>
      <c r="E440">
        <f t="shared" si="34"/>
        <v>36.547177902863034</v>
      </c>
      <c r="F440">
        <f t="shared" si="30"/>
        <v>1.7441267260998701</v>
      </c>
      <c r="G440">
        <f t="shared" si="31"/>
        <v>36.441465712527958</v>
      </c>
      <c r="H440">
        <f t="shared" si="32"/>
        <v>0.10571219033507617</v>
      </c>
      <c r="I440">
        <f t="shared" si="33"/>
        <v>1.1175067185439373E-2</v>
      </c>
    </row>
    <row r="441" spans="1:9" x14ac:dyDescent="0.25">
      <c r="A441">
        <v>63846</v>
      </c>
      <c r="B441" t="s">
        <v>4</v>
      </c>
      <c r="C441">
        <v>101.801181545468</v>
      </c>
      <c r="D441">
        <v>7.3344948031000001E-2</v>
      </c>
      <c r="E441">
        <f t="shared" si="34"/>
        <v>36.473832954832034</v>
      </c>
      <c r="F441">
        <f t="shared" si="30"/>
        <v>1.760108676291587</v>
      </c>
      <c r="G441">
        <f t="shared" si="31"/>
        <v>36.230457466753627</v>
      </c>
      <c r="H441">
        <f t="shared" si="32"/>
        <v>0.24337548807840648</v>
      </c>
      <c r="I441">
        <f t="shared" si="33"/>
        <v>5.9231628197402575E-2</v>
      </c>
    </row>
    <row r="442" spans="1:9" x14ac:dyDescent="0.25">
      <c r="A442">
        <v>67989</v>
      </c>
      <c r="B442" t="s">
        <v>4</v>
      </c>
      <c r="C442">
        <v>101.689777802771</v>
      </c>
      <c r="D442">
        <v>9.3516436056000005E-2</v>
      </c>
      <c r="E442">
        <f t="shared" si="34"/>
        <v>36.380316518776034</v>
      </c>
      <c r="F442">
        <f t="shared" si="30"/>
        <v>1.7630811917962401</v>
      </c>
      <c r="G442">
        <f t="shared" si="31"/>
        <v>36.191480835563652</v>
      </c>
      <c r="H442">
        <f t="shared" si="32"/>
        <v>0.18883568321238187</v>
      </c>
      <c r="I442">
        <f t="shared" si="33"/>
        <v>3.5658915254287035E-2</v>
      </c>
    </row>
    <row r="443" spans="1:9" x14ac:dyDescent="0.25">
      <c r="A443">
        <v>70754</v>
      </c>
      <c r="B443" t="s">
        <v>4</v>
      </c>
      <c r="C443">
        <v>101.58347929672</v>
      </c>
      <c r="D443">
        <v>3.5424864950000003E-2</v>
      </c>
      <c r="E443">
        <f t="shared" si="34"/>
        <v>36.344891653826032</v>
      </c>
      <c r="F443">
        <f t="shared" si="30"/>
        <v>1.7659235281830012</v>
      </c>
      <c r="G443">
        <f t="shared" si="31"/>
        <v>36.15428950983771</v>
      </c>
      <c r="H443">
        <f t="shared" si="32"/>
        <v>0.19060214398832187</v>
      </c>
      <c r="I443">
        <f t="shared" si="33"/>
        <v>3.6329177292944985E-2</v>
      </c>
    </row>
    <row r="444" spans="1:9" x14ac:dyDescent="0.25">
      <c r="A444">
        <v>62390</v>
      </c>
      <c r="B444" t="s">
        <v>4</v>
      </c>
      <c r="C444">
        <v>101.547471890105</v>
      </c>
      <c r="D444">
        <v>6.5953316348999994E-2</v>
      </c>
      <c r="E444">
        <f t="shared" si="34"/>
        <v>36.27893833747703</v>
      </c>
      <c r="F444">
        <f t="shared" si="30"/>
        <v>1.7668876777903781</v>
      </c>
      <c r="G444">
        <f t="shared" si="31"/>
        <v>36.141691187066712</v>
      </c>
      <c r="H444">
        <f t="shared" si="32"/>
        <v>0.13724715041031743</v>
      </c>
      <c r="I444">
        <f t="shared" si="33"/>
        <v>1.8836780295752295E-2</v>
      </c>
    </row>
    <row r="445" spans="1:9" x14ac:dyDescent="0.25">
      <c r="A445">
        <v>63020</v>
      </c>
      <c r="B445" t="s">
        <v>4</v>
      </c>
      <c r="C445">
        <v>101.14480596323401</v>
      </c>
      <c r="D445">
        <v>2.9566526728E-2</v>
      </c>
      <c r="E445">
        <f t="shared" si="34"/>
        <v>36.249371810749032</v>
      </c>
      <c r="F445">
        <f t="shared" si="30"/>
        <v>1.7777160693745846</v>
      </c>
      <c r="G445">
        <f t="shared" si="31"/>
        <v>36.000799758672045</v>
      </c>
      <c r="H445">
        <f t="shared" si="32"/>
        <v>0.2485720520769874</v>
      </c>
      <c r="I445">
        <f t="shared" si="33"/>
        <v>6.1788065073764539E-2</v>
      </c>
    </row>
    <row r="446" spans="1:9" x14ac:dyDescent="0.25">
      <c r="A446">
        <v>61778</v>
      </c>
      <c r="B446" t="s">
        <v>4</v>
      </c>
      <c r="C446">
        <v>101.12789552289</v>
      </c>
      <c r="D446">
        <v>1.083792571E-2</v>
      </c>
      <c r="E446">
        <f t="shared" si="34"/>
        <v>36.238533885039033</v>
      </c>
      <c r="F446">
        <f t="shared" si="30"/>
        <v>1.7781726936194175</v>
      </c>
      <c r="G446">
        <f t="shared" si="31"/>
        <v>35.994882618228999</v>
      </c>
      <c r="H446">
        <f t="shared" si="32"/>
        <v>0.24365126681003346</v>
      </c>
      <c r="I446">
        <f t="shared" si="33"/>
        <v>5.9365939818134116E-2</v>
      </c>
    </row>
    <row r="447" spans="1:9" x14ac:dyDescent="0.25">
      <c r="A447">
        <v>75221</v>
      </c>
      <c r="B447" t="s">
        <v>4</v>
      </c>
      <c r="C447">
        <v>101.00373489127099</v>
      </c>
      <c r="D447">
        <v>6.6821218308000002E-2</v>
      </c>
      <c r="E447">
        <f t="shared" si="34"/>
        <v>36.171712666731032</v>
      </c>
      <c r="F447">
        <f t="shared" si="30"/>
        <v>1.781529987655968</v>
      </c>
      <c r="G447">
        <f t="shared" si="31"/>
        <v>35.951436958719007</v>
      </c>
      <c r="H447">
        <f t="shared" si="32"/>
        <v>0.22027570801202501</v>
      </c>
      <c r="I447">
        <f t="shared" si="33"/>
        <v>4.8521387540198899E-2</v>
      </c>
    </row>
    <row r="448" spans="1:9" x14ac:dyDescent="0.25">
      <c r="A448">
        <v>67466</v>
      </c>
      <c r="B448" t="s">
        <v>4</v>
      </c>
      <c r="C448">
        <v>100.96850289801201</v>
      </c>
      <c r="D448">
        <v>6.1935653532E-2</v>
      </c>
      <c r="E448">
        <f t="shared" si="34"/>
        <v>36.109777013199036</v>
      </c>
      <c r="F448">
        <f t="shared" si="30"/>
        <v>1.7824841500000193</v>
      </c>
      <c r="G448">
        <f t="shared" si="31"/>
        <v>35.939108583960596</v>
      </c>
      <c r="H448">
        <f t="shared" si="32"/>
        <v>0.1706684292384395</v>
      </c>
      <c r="I448">
        <f t="shared" si="33"/>
        <v>2.9127712738716231E-2</v>
      </c>
    </row>
    <row r="449" spans="1:9" x14ac:dyDescent="0.25">
      <c r="A449">
        <v>73059</v>
      </c>
      <c r="B449" t="s">
        <v>4</v>
      </c>
      <c r="C449">
        <v>100.581034712793</v>
      </c>
      <c r="D449">
        <v>8.7896770873000005E-2</v>
      </c>
      <c r="E449">
        <f t="shared" si="34"/>
        <v>36.021880242326034</v>
      </c>
      <c r="F449">
        <f t="shared" si="30"/>
        <v>1.7930213936856343</v>
      </c>
      <c r="G449">
        <f t="shared" si="31"/>
        <v>35.803520956222009</v>
      </c>
      <c r="H449">
        <f t="shared" si="32"/>
        <v>0.21835928610402533</v>
      </c>
      <c r="I449">
        <f t="shared" si="33"/>
        <v>4.7680777827859587E-2</v>
      </c>
    </row>
    <row r="450" spans="1:9" x14ac:dyDescent="0.25">
      <c r="A450">
        <v>67981</v>
      </c>
      <c r="B450" t="s">
        <v>4</v>
      </c>
      <c r="C450">
        <v>100.538534708288</v>
      </c>
      <c r="D450">
        <v>4.0603346637E-2</v>
      </c>
      <c r="E450">
        <f t="shared" si="34"/>
        <v>35.981276895689035</v>
      </c>
      <c r="F450">
        <f t="shared" ref="F450:F513" si="35">(LN($L$2/C450)/(LN($L$2/$L$3)))^$L$4</f>
        <v>1.7941820853742174</v>
      </c>
      <c r="G450">
        <f t="shared" si="31"/>
        <v>35.788648321609742</v>
      </c>
      <c r="H450">
        <f t="shared" si="32"/>
        <v>0.19262857407929346</v>
      </c>
      <c r="I450">
        <f t="shared" si="33"/>
        <v>3.710576755182185E-2</v>
      </c>
    </row>
    <row r="451" spans="1:9" x14ac:dyDescent="0.25">
      <c r="A451">
        <v>69003</v>
      </c>
      <c r="B451" t="s">
        <v>4</v>
      </c>
      <c r="C451">
        <v>100.508339251183</v>
      </c>
      <c r="D451">
        <v>3.3717991098E-2</v>
      </c>
      <c r="E451">
        <f t="shared" si="34"/>
        <v>35.947558904591034</v>
      </c>
      <c r="F451">
        <f t="shared" si="35"/>
        <v>1.7950073259867714</v>
      </c>
      <c r="G451">
        <f t="shared" ref="G451:G514" si="36">(1/(1+F451))*100</f>
        <v>35.778081534972436</v>
      </c>
      <c r="H451">
        <f t="shared" ref="H451:H514" si="37">E451-G451</f>
        <v>0.16947736961859761</v>
      </c>
      <c r="I451">
        <f t="shared" ref="I451:I514" si="38">H451^2</f>
        <v>2.872257881283875E-2</v>
      </c>
    </row>
    <row r="452" spans="1:9" x14ac:dyDescent="0.25">
      <c r="A452">
        <v>65297</v>
      </c>
      <c r="B452" t="s">
        <v>4</v>
      </c>
      <c r="C452">
        <v>100.48998115254901</v>
      </c>
      <c r="D452">
        <v>8.0262849893999996E-2</v>
      </c>
      <c r="E452">
        <f t="shared" ref="E452:E515" si="39">E451-D452</f>
        <v>35.867296054697036</v>
      </c>
      <c r="F452">
        <f t="shared" si="35"/>
        <v>1.7955092922209133</v>
      </c>
      <c r="G452">
        <f t="shared" si="36"/>
        <v>35.771657163963226</v>
      </c>
      <c r="H452">
        <f t="shared" si="37"/>
        <v>9.563889073380949E-2</v>
      </c>
      <c r="I452">
        <f t="shared" si="38"/>
        <v>9.146797420793551E-3</v>
      </c>
    </row>
    <row r="453" spans="1:9" x14ac:dyDescent="0.25">
      <c r="A453">
        <v>63632</v>
      </c>
      <c r="B453" t="s">
        <v>4</v>
      </c>
      <c r="C453">
        <v>100.46418180944301</v>
      </c>
      <c r="D453">
        <v>3.8748206200000003E-2</v>
      </c>
      <c r="E453">
        <f t="shared" si="39"/>
        <v>35.828547848497038</v>
      </c>
      <c r="F453">
        <f t="shared" si="35"/>
        <v>1.7962150318393599</v>
      </c>
      <c r="G453">
        <f t="shared" si="36"/>
        <v>35.762628718228321</v>
      </c>
      <c r="H453">
        <f t="shared" si="37"/>
        <v>6.5919130268717652E-2</v>
      </c>
      <c r="I453">
        <f t="shared" si="38"/>
        <v>4.3453317353841676E-3</v>
      </c>
    </row>
    <row r="454" spans="1:9" x14ac:dyDescent="0.25">
      <c r="A454">
        <v>71135</v>
      </c>
      <c r="B454" t="s">
        <v>4</v>
      </c>
      <c r="C454">
        <v>100.437942030061</v>
      </c>
      <c r="D454">
        <v>6.3931828036999996E-2</v>
      </c>
      <c r="E454">
        <f t="shared" si="39"/>
        <v>35.764616020460039</v>
      </c>
      <c r="F454">
        <f t="shared" si="35"/>
        <v>1.7969331879363943</v>
      </c>
      <c r="G454">
        <f t="shared" si="36"/>
        <v>35.753446107084521</v>
      </c>
      <c r="H454">
        <f t="shared" si="37"/>
        <v>1.1169913375518092E-2</v>
      </c>
      <c r="I454">
        <f t="shared" si="38"/>
        <v>1.2476696481657798E-4</v>
      </c>
    </row>
    <row r="455" spans="1:9" x14ac:dyDescent="0.25">
      <c r="A455">
        <v>68235</v>
      </c>
      <c r="B455" t="s">
        <v>4</v>
      </c>
      <c r="C455">
        <v>100.42092792602099</v>
      </c>
      <c r="D455">
        <v>5.3401284271E-2</v>
      </c>
      <c r="E455">
        <f t="shared" si="39"/>
        <v>35.711214736189042</v>
      </c>
      <c r="F455">
        <f t="shared" si="35"/>
        <v>1.7973990453277473</v>
      </c>
      <c r="G455">
        <f t="shared" si="36"/>
        <v>35.747492002265929</v>
      </c>
      <c r="H455">
        <f t="shared" si="37"/>
        <v>-3.627726607688686E-2</v>
      </c>
      <c r="I455">
        <f t="shared" si="38"/>
        <v>1.3160400340132461E-3</v>
      </c>
    </row>
    <row r="456" spans="1:9" x14ac:dyDescent="0.25">
      <c r="A456">
        <v>64899</v>
      </c>
      <c r="B456" t="s">
        <v>4</v>
      </c>
      <c r="C456">
        <v>100.34517485278499</v>
      </c>
      <c r="D456">
        <v>5.9849072569999997E-3</v>
      </c>
      <c r="E456">
        <f t="shared" si="39"/>
        <v>35.70522982893204</v>
      </c>
      <c r="F456">
        <f t="shared" si="35"/>
        <v>1.7994751134239895</v>
      </c>
      <c r="G456">
        <f t="shared" si="36"/>
        <v>35.720981951395785</v>
      </c>
      <c r="H456">
        <f t="shared" si="37"/>
        <v>-1.5752122463744911E-2</v>
      </c>
      <c r="I456">
        <f t="shared" si="38"/>
        <v>2.4812936211281704E-4</v>
      </c>
    </row>
    <row r="457" spans="1:9" x14ac:dyDescent="0.25">
      <c r="A457">
        <v>62429</v>
      </c>
      <c r="B457" t="s">
        <v>4</v>
      </c>
      <c r="C457">
        <v>100.217752781941</v>
      </c>
      <c r="D457">
        <v>7.7311983234000001E-2</v>
      </c>
      <c r="E457">
        <f t="shared" si="39"/>
        <v>35.627917845698043</v>
      </c>
      <c r="F457">
        <f t="shared" si="35"/>
        <v>1.8029742177449215</v>
      </c>
      <c r="G457">
        <f t="shared" si="36"/>
        <v>35.676389517579317</v>
      </c>
      <c r="H457">
        <f t="shared" si="37"/>
        <v>-4.8471671881273437E-2</v>
      </c>
      <c r="I457">
        <f t="shared" si="38"/>
        <v>2.349502974965834E-3</v>
      </c>
    </row>
    <row r="458" spans="1:9" x14ac:dyDescent="0.25">
      <c r="A458">
        <v>74658</v>
      </c>
      <c r="B458" t="s">
        <v>4</v>
      </c>
      <c r="C458">
        <v>100.143707382885</v>
      </c>
      <c r="D458">
        <v>3.6336162007000003E-2</v>
      </c>
      <c r="E458">
        <f t="shared" si="39"/>
        <v>35.591581683691047</v>
      </c>
      <c r="F458">
        <f t="shared" si="35"/>
        <v>1.8050116084193051</v>
      </c>
      <c r="G458">
        <f t="shared" si="36"/>
        <v>35.650476347351919</v>
      </c>
      <c r="H458">
        <f t="shared" si="37"/>
        <v>-5.8894663660872482E-2</v>
      </c>
      <c r="I458">
        <f t="shared" si="38"/>
        <v>3.4685814077272934E-3</v>
      </c>
    </row>
    <row r="459" spans="1:9" x14ac:dyDescent="0.25">
      <c r="A459">
        <v>70388</v>
      </c>
      <c r="B459" t="s">
        <v>4</v>
      </c>
      <c r="C459">
        <v>99.877129866733995</v>
      </c>
      <c r="D459">
        <v>3.6943693377999999E-2</v>
      </c>
      <c r="E459">
        <f t="shared" si="39"/>
        <v>35.554637990313047</v>
      </c>
      <c r="F459">
        <f t="shared" si="35"/>
        <v>1.8123713537244763</v>
      </c>
      <c r="G459">
        <f t="shared" si="36"/>
        <v>35.557181972988076</v>
      </c>
      <c r="H459">
        <f t="shared" si="37"/>
        <v>-2.5439826750286443E-3</v>
      </c>
      <c r="I459">
        <f t="shared" si="38"/>
        <v>6.4718478508458964E-6</v>
      </c>
    </row>
    <row r="460" spans="1:9" x14ac:dyDescent="0.25">
      <c r="A460">
        <v>64783</v>
      </c>
      <c r="B460" t="s">
        <v>4</v>
      </c>
      <c r="C460">
        <v>99.817854597529006</v>
      </c>
      <c r="D460">
        <v>3.3106843467999997E-2</v>
      </c>
      <c r="E460">
        <f t="shared" si="39"/>
        <v>35.521531146845049</v>
      </c>
      <c r="F460">
        <f t="shared" si="35"/>
        <v>1.8140131256782417</v>
      </c>
      <c r="G460">
        <f t="shared" si="36"/>
        <v>35.536436943910026</v>
      </c>
      <c r="H460">
        <f t="shared" si="37"/>
        <v>-1.4905797064976412E-2</v>
      </c>
      <c r="I460">
        <f t="shared" si="38"/>
        <v>2.2218278614225941E-4</v>
      </c>
    </row>
    <row r="461" spans="1:9" x14ac:dyDescent="0.25">
      <c r="A461">
        <v>65629</v>
      </c>
      <c r="B461" t="s">
        <v>4</v>
      </c>
      <c r="C461">
        <v>99.742154636438002</v>
      </c>
      <c r="D461">
        <v>1.9433771360000001E-2</v>
      </c>
      <c r="E461">
        <f t="shared" si="39"/>
        <v>35.50209737548505</v>
      </c>
      <c r="F461">
        <f t="shared" si="35"/>
        <v>1.8161126246041173</v>
      </c>
      <c r="G461">
        <f t="shared" si="36"/>
        <v>35.509943432769411</v>
      </c>
      <c r="H461">
        <f t="shared" si="37"/>
        <v>-7.8460572843610521E-3</v>
      </c>
      <c r="I461">
        <f t="shared" si="38"/>
        <v>6.1560614909475132E-5</v>
      </c>
    </row>
    <row r="462" spans="1:9" x14ac:dyDescent="0.25">
      <c r="A462">
        <v>61596</v>
      </c>
      <c r="B462" t="s">
        <v>4</v>
      </c>
      <c r="C462">
        <v>99.737049912128001</v>
      </c>
      <c r="D462">
        <v>5.9708038503999999E-2</v>
      </c>
      <c r="E462">
        <f t="shared" si="39"/>
        <v>35.442389336981051</v>
      </c>
      <c r="F462">
        <f t="shared" si="35"/>
        <v>1.8162543148672807</v>
      </c>
      <c r="G462">
        <f t="shared" si="36"/>
        <v>35.508156870666923</v>
      </c>
      <c r="H462">
        <f t="shared" si="37"/>
        <v>-6.5767533685871626E-2</v>
      </c>
      <c r="I462">
        <f t="shared" si="38"/>
        <v>4.3253684871222588E-3</v>
      </c>
    </row>
    <row r="463" spans="1:9" x14ac:dyDescent="0.25">
      <c r="A463">
        <v>64825</v>
      </c>
      <c r="B463" t="s">
        <v>4</v>
      </c>
      <c r="C463">
        <v>99.594475549229003</v>
      </c>
      <c r="D463">
        <v>2.5259563257999999E-2</v>
      </c>
      <c r="E463">
        <f t="shared" si="39"/>
        <v>35.417129773723055</v>
      </c>
      <c r="F463">
        <f t="shared" si="35"/>
        <v>1.8202175076987457</v>
      </c>
      <c r="G463">
        <f t="shared" si="36"/>
        <v>35.458257998546529</v>
      </c>
      <c r="H463">
        <f t="shared" si="37"/>
        <v>-4.1128224823474113E-2</v>
      </c>
      <c r="I463">
        <f t="shared" si="38"/>
        <v>1.6915308771302323E-3</v>
      </c>
    </row>
    <row r="464" spans="1:9" x14ac:dyDescent="0.25">
      <c r="A464">
        <v>65216</v>
      </c>
      <c r="B464" t="s">
        <v>4</v>
      </c>
      <c r="C464">
        <v>99.590996753273004</v>
      </c>
      <c r="D464">
        <v>4.4747578490000002E-2</v>
      </c>
      <c r="E464">
        <f t="shared" si="39"/>
        <v>35.372382195233051</v>
      </c>
      <c r="F464">
        <f t="shared" si="35"/>
        <v>1.8203143492442391</v>
      </c>
      <c r="G464">
        <f t="shared" si="36"/>
        <v>35.457040463165761</v>
      </c>
      <c r="H464">
        <f t="shared" si="37"/>
        <v>-8.4658267932709919E-2</v>
      </c>
      <c r="I464">
        <f t="shared" si="38"/>
        <v>7.1670223293665005E-3</v>
      </c>
    </row>
    <row r="465" spans="1:9" x14ac:dyDescent="0.25">
      <c r="A465">
        <v>64742</v>
      </c>
      <c r="B465" t="s">
        <v>4</v>
      </c>
      <c r="C465">
        <v>99.465718985291005</v>
      </c>
      <c r="D465">
        <v>5.0208128313999997E-2</v>
      </c>
      <c r="E465">
        <f t="shared" si="39"/>
        <v>35.322174066919054</v>
      </c>
      <c r="F465">
        <f t="shared" si="35"/>
        <v>1.823806249832117</v>
      </c>
      <c r="G465">
        <f t="shared" si="36"/>
        <v>35.413194515716249</v>
      </c>
      <c r="H465">
        <f t="shared" si="37"/>
        <v>-9.1020448797195286E-2</v>
      </c>
      <c r="I465">
        <f t="shared" si="38"/>
        <v>8.2847220992428479E-3</v>
      </c>
    </row>
    <row r="466" spans="1:9" x14ac:dyDescent="0.25">
      <c r="A466">
        <v>68992</v>
      </c>
      <c r="B466" t="s">
        <v>4</v>
      </c>
      <c r="C466">
        <v>99.449520502973002</v>
      </c>
      <c r="D466">
        <v>7.9297308964999993E-2</v>
      </c>
      <c r="E466">
        <f t="shared" si="39"/>
        <v>35.242876757954051</v>
      </c>
      <c r="F466">
        <f t="shared" si="35"/>
        <v>1.8242583889894721</v>
      </c>
      <c r="G466">
        <f t="shared" si="36"/>
        <v>35.407525171866553</v>
      </c>
      <c r="H466">
        <f t="shared" si="37"/>
        <v>-0.16464841391250218</v>
      </c>
      <c r="I466">
        <f t="shared" si="38"/>
        <v>2.7109100203902642E-2</v>
      </c>
    </row>
    <row r="467" spans="1:9" x14ac:dyDescent="0.25">
      <c r="A467">
        <v>69111</v>
      </c>
      <c r="B467" t="s">
        <v>4</v>
      </c>
      <c r="C467">
        <v>99.435346893136995</v>
      </c>
      <c r="D467">
        <v>1.7860699059999999E-2</v>
      </c>
      <c r="E467">
        <f t="shared" si="39"/>
        <v>35.225016058894049</v>
      </c>
      <c r="F467">
        <f t="shared" si="35"/>
        <v>1.8246541283801812</v>
      </c>
      <c r="G467">
        <f t="shared" si="36"/>
        <v>35.40256451056036</v>
      </c>
      <c r="H467">
        <f t="shared" si="37"/>
        <v>-0.17754845166631128</v>
      </c>
      <c r="I467">
        <f t="shared" si="38"/>
        <v>3.1523452689104475E-2</v>
      </c>
    </row>
    <row r="468" spans="1:9" x14ac:dyDescent="0.25">
      <c r="A468">
        <v>62600</v>
      </c>
      <c r="B468" t="s">
        <v>4</v>
      </c>
      <c r="C468">
        <v>99.362249943774003</v>
      </c>
      <c r="D468">
        <v>1.5654781581000001E-2</v>
      </c>
      <c r="E468">
        <f t="shared" si="39"/>
        <v>35.20936127731305</v>
      </c>
      <c r="F468">
        <f t="shared" si="35"/>
        <v>1.8266968286328786</v>
      </c>
      <c r="G468">
        <f t="shared" si="36"/>
        <v>35.376981000245657</v>
      </c>
      <c r="H468">
        <f t="shared" si="37"/>
        <v>-0.16761972293260641</v>
      </c>
      <c r="I468">
        <f t="shared" si="38"/>
        <v>2.8096371516003738E-2</v>
      </c>
    </row>
    <row r="469" spans="1:9" x14ac:dyDescent="0.25">
      <c r="A469">
        <v>68055</v>
      </c>
      <c r="B469" t="s">
        <v>4</v>
      </c>
      <c r="C469">
        <v>99.265855314033004</v>
      </c>
      <c r="D469">
        <v>1.6989180842999999E-2</v>
      </c>
      <c r="E469">
        <f t="shared" si="39"/>
        <v>35.192372096470052</v>
      </c>
      <c r="F469">
        <f t="shared" si="35"/>
        <v>1.8293951265138682</v>
      </c>
      <c r="G469">
        <f t="shared" si="36"/>
        <v>35.343243176929903</v>
      </c>
      <c r="H469">
        <f t="shared" si="37"/>
        <v>-0.15087108045985076</v>
      </c>
      <c r="I469">
        <f t="shared" si="38"/>
        <v>2.276208291912276E-2</v>
      </c>
    </row>
    <row r="470" spans="1:9" x14ac:dyDescent="0.25">
      <c r="A470">
        <v>67637</v>
      </c>
      <c r="B470" t="s">
        <v>4</v>
      </c>
      <c r="C470">
        <v>99.067976685131001</v>
      </c>
      <c r="D470">
        <v>2.5939419791999999E-2</v>
      </c>
      <c r="E470">
        <f t="shared" si="39"/>
        <v>35.166432676678049</v>
      </c>
      <c r="F470">
        <f t="shared" si="35"/>
        <v>1.8349504272807651</v>
      </c>
      <c r="G470">
        <f t="shared" si="36"/>
        <v>35.27398540648143</v>
      </c>
      <c r="H470">
        <f t="shared" si="37"/>
        <v>-0.10755272980338049</v>
      </c>
      <c r="I470">
        <f t="shared" si="38"/>
        <v>1.1567589688158969E-2</v>
      </c>
    </row>
    <row r="471" spans="1:9" x14ac:dyDescent="0.25">
      <c r="A471">
        <v>62800</v>
      </c>
      <c r="B471" t="s">
        <v>4</v>
      </c>
      <c r="C471">
        <v>98.905286695526996</v>
      </c>
      <c r="D471">
        <v>4.8041989675000001E-2</v>
      </c>
      <c r="E471">
        <f t="shared" si="39"/>
        <v>35.11839068700305</v>
      </c>
      <c r="F471">
        <f t="shared" si="35"/>
        <v>1.8395342627848152</v>
      </c>
      <c r="G471">
        <f t="shared" si="36"/>
        <v>35.2170429181323</v>
      </c>
      <c r="H471">
        <f t="shared" si="37"/>
        <v>-9.8652231129250367E-2</v>
      </c>
      <c r="I471">
        <f t="shared" si="38"/>
        <v>9.7322627067790348E-3</v>
      </c>
    </row>
    <row r="472" spans="1:9" x14ac:dyDescent="0.25">
      <c r="A472">
        <v>61013</v>
      </c>
      <c r="B472" t="s">
        <v>4</v>
      </c>
      <c r="C472">
        <v>98.898629419399995</v>
      </c>
      <c r="D472">
        <v>1.4211894575E-2</v>
      </c>
      <c r="E472">
        <f t="shared" si="39"/>
        <v>35.104178792428051</v>
      </c>
      <c r="F472">
        <f t="shared" si="35"/>
        <v>1.8397221502157342</v>
      </c>
      <c r="G472">
        <f t="shared" si="36"/>
        <v>35.214712817027888</v>
      </c>
      <c r="H472">
        <f t="shared" si="37"/>
        <v>-0.1105340245998363</v>
      </c>
      <c r="I472">
        <f t="shared" si="38"/>
        <v>1.2217770594237216E-2</v>
      </c>
    </row>
    <row r="473" spans="1:9" x14ac:dyDescent="0.25">
      <c r="A473">
        <v>63456</v>
      </c>
      <c r="B473" t="s">
        <v>4</v>
      </c>
      <c r="C473">
        <v>98.779647130282996</v>
      </c>
      <c r="D473">
        <v>6.6137745514999999E-2</v>
      </c>
      <c r="E473">
        <f t="shared" si="39"/>
        <v>35.038041046913051</v>
      </c>
      <c r="F473">
        <f t="shared" si="35"/>
        <v>1.8430843839162252</v>
      </c>
      <c r="G473">
        <f t="shared" si="36"/>
        <v>35.173067871539693</v>
      </c>
      <c r="H473">
        <f t="shared" si="37"/>
        <v>-0.13502682462664239</v>
      </c>
      <c r="I473">
        <f t="shared" si="38"/>
        <v>1.823224336875404E-2</v>
      </c>
    </row>
    <row r="474" spans="1:9" x14ac:dyDescent="0.25">
      <c r="A474">
        <v>62746</v>
      </c>
      <c r="B474" t="s">
        <v>4</v>
      </c>
      <c r="C474">
        <v>98.452019778822006</v>
      </c>
      <c r="D474">
        <v>1.3112552094E-2</v>
      </c>
      <c r="E474">
        <f t="shared" si="39"/>
        <v>35.024928494819051</v>
      </c>
      <c r="F474">
        <f t="shared" si="35"/>
        <v>1.8523839663807184</v>
      </c>
      <c r="G474">
        <f t="shared" si="36"/>
        <v>35.058393673025094</v>
      </c>
      <c r="H474">
        <f t="shared" si="37"/>
        <v>-3.3465178206043333E-2</v>
      </c>
      <c r="I474">
        <f t="shared" si="38"/>
        <v>1.1199181523622378E-3</v>
      </c>
    </row>
    <row r="475" spans="1:9" x14ac:dyDescent="0.25">
      <c r="A475">
        <v>65710</v>
      </c>
      <c r="B475" t="s">
        <v>4</v>
      </c>
      <c r="C475">
        <v>98.411563243111999</v>
      </c>
      <c r="D475">
        <v>3.0481440043000001E-2</v>
      </c>
      <c r="E475">
        <f t="shared" si="39"/>
        <v>34.994447054776053</v>
      </c>
      <c r="F475">
        <f t="shared" si="35"/>
        <v>1.8535365424944223</v>
      </c>
      <c r="G475">
        <f t="shared" si="36"/>
        <v>35.044233186018666</v>
      </c>
      <c r="H475">
        <f t="shared" si="37"/>
        <v>-4.9786131242612441E-2</v>
      </c>
      <c r="I475">
        <f t="shared" si="38"/>
        <v>2.4786588641066308E-3</v>
      </c>
    </row>
    <row r="476" spans="1:9" x14ac:dyDescent="0.25">
      <c r="A476">
        <v>69394</v>
      </c>
      <c r="B476" t="s">
        <v>4</v>
      </c>
      <c r="C476">
        <v>98.278731757334995</v>
      </c>
      <c r="D476">
        <v>4.5998803810000004E-3</v>
      </c>
      <c r="E476">
        <f t="shared" si="39"/>
        <v>34.989847174395052</v>
      </c>
      <c r="F476">
        <f t="shared" si="35"/>
        <v>1.8573273828989583</v>
      </c>
      <c r="G476">
        <f t="shared" si="36"/>
        <v>34.99773970546665</v>
      </c>
      <c r="H476">
        <f t="shared" si="37"/>
        <v>-7.8925310715973751E-3</v>
      </c>
      <c r="I476">
        <f t="shared" si="38"/>
        <v>6.2292046716130007E-5</v>
      </c>
    </row>
    <row r="477" spans="1:9" x14ac:dyDescent="0.25">
      <c r="A477">
        <v>61044</v>
      </c>
      <c r="B477" t="s">
        <v>4</v>
      </c>
      <c r="C477">
        <v>98.214751041284003</v>
      </c>
      <c r="D477">
        <v>4.0187476949000003E-2</v>
      </c>
      <c r="E477">
        <f t="shared" si="39"/>
        <v>34.949659697446052</v>
      </c>
      <c r="F477">
        <f t="shared" si="35"/>
        <v>1.8591569135221186</v>
      </c>
      <c r="G477">
        <f t="shared" si="36"/>
        <v>34.975345189016814</v>
      </c>
      <c r="H477">
        <f t="shared" si="37"/>
        <v>-2.5685491570762053E-2</v>
      </c>
      <c r="I477">
        <f t="shared" si="38"/>
        <v>6.597444772316885E-4</v>
      </c>
    </row>
    <row r="478" spans="1:9" x14ac:dyDescent="0.25">
      <c r="A478">
        <v>61052</v>
      </c>
      <c r="B478" t="s">
        <v>4</v>
      </c>
      <c r="C478">
        <v>98.192960972845</v>
      </c>
      <c r="D478">
        <v>9.2532813835999997E-2</v>
      </c>
      <c r="E478">
        <f t="shared" si="39"/>
        <v>34.85712688361005</v>
      </c>
      <c r="F478">
        <f t="shared" si="35"/>
        <v>1.8597805370565061</v>
      </c>
      <c r="G478">
        <f t="shared" si="36"/>
        <v>34.967718223205779</v>
      </c>
      <c r="H478">
        <f t="shared" si="37"/>
        <v>-0.11059133959572875</v>
      </c>
      <c r="I478">
        <f t="shared" si="38"/>
        <v>1.2230444393577802E-2</v>
      </c>
    </row>
    <row r="479" spans="1:9" x14ac:dyDescent="0.25">
      <c r="A479">
        <v>66367</v>
      </c>
      <c r="B479" t="s">
        <v>4</v>
      </c>
      <c r="C479">
        <v>98.094801625306005</v>
      </c>
      <c r="D479">
        <v>4.6255558144000002E-2</v>
      </c>
      <c r="E479">
        <f t="shared" si="39"/>
        <v>34.810871325466053</v>
      </c>
      <c r="F479">
        <f t="shared" si="35"/>
        <v>1.8625932018952427</v>
      </c>
      <c r="G479">
        <f t="shared" si="36"/>
        <v>34.933360399861499</v>
      </c>
      <c r="H479">
        <f t="shared" si="37"/>
        <v>-0.1224890743954461</v>
      </c>
      <c r="I479">
        <f t="shared" si="38"/>
        <v>1.5003573346253128E-2</v>
      </c>
    </row>
    <row r="480" spans="1:9" x14ac:dyDescent="0.25">
      <c r="A480">
        <v>67261</v>
      </c>
      <c r="B480" t="s">
        <v>4</v>
      </c>
      <c r="C480">
        <v>98.073733137459996</v>
      </c>
      <c r="D480">
        <v>3.4820949837000001E-2</v>
      </c>
      <c r="E480">
        <f t="shared" si="39"/>
        <v>34.776050375629055</v>
      </c>
      <c r="F480">
        <f t="shared" si="35"/>
        <v>1.8631976221542097</v>
      </c>
      <c r="G480">
        <f t="shared" si="36"/>
        <v>34.925985976742361</v>
      </c>
      <c r="H480">
        <f t="shared" si="37"/>
        <v>-0.14993560111330595</v>
      </c>
      <c r="I480">
        <f t="shared" si="38"/>
        <v>2.2480684481208393E-2</v>
      </c>
    </row>
    <row r="481" spans="1:9" x14ac:dyDescent="0.25">
      <c r="A481">
        <v>60562</v>
      </c>
      <c r="B481" t="s">
        <v>4</v>
      </c>
      <c r="C481">
        <v>98.008819369026</v>
      </c>
      <c r="D481">
        <v>3.9974117716999998E-2</v>
      </c>
      <c r="E481">
        <f t="shared" si="39"/>
        <v>34.736076257912053</v>
      </c>
      <c r="F481">
        <f t="shared" si="35"/>
        <v>1.8650614990826879</v>
      </c>
      <c r="G481">
        <f t="shared" si="36"/>
        <v>34.903264740396388</v>
      </c>
      <c r="H481">
        <f t="shared" si="37"/>
        <v>-0.1671884824843346</v>
      </c>
      <c r="I481">
        <f t="shared" si="38"/>
        <v>2.7951988675414659E-2</v>
      </c>
    </row>
    <row r="482" spans="1:9" x14ac:dyDescent="0.25">
      <c r="A482">
        <v>74183</v>
      </c>
      <c r="B482" t="s">
        <v>4</v>
      </c>
      <c r="C482">
        <v>97.948418475541004</v>
      </c>
      <c r="D482">
        <v>2.1824118005E-2</v>
      </c>
      <c r="E482">
        <f t="shared" si="39"/>
        <v>34.714252139907053</v>
      </c>
      <c r="F482">
        <f t="shared" si="35"/>
        <v>1.8667979804512758</v>
      </c>
      <c r="G482">
        <f t="shared" si="36"/>
        <v>34.88212308014063</v>
      </c>
      <c r="H482">
        <f t="shared" si="37"/>
        <v>-0.16787094023357696</v>
      </c>
      <c r="I482">
        <f t="shared" si="38"/>
        <v>2.8180652574905169E-2</v>
      </c>
    </row>
    <row r="483" spans="1:9" x14ac:dyDescent="0.25">
      <c r="A483">
        <v>68628</v>
      </c>
      <c r="B483" t="s">
        <v>4</v>
      </c>
      <c r="C483">
        <v>97.879589301135994</v>
      </c>
      <c r="D483">
        <v>6.6134129257000004E-2</v>
      </c>
      <c r="E483">
        <f t="shared" si="39"/>
        <v>34.648118010650052</v>
      </c>
      <c r="F483">
        <f t="shared" si="35"/>
        <v>1.8687793388283485</v>
      </c>
      <c r="G483">
        <f t="shared" si="36"/>
        <v>34.858031304994505</v>
      </c>
      <c r="H483">
        <f t="shared" si="37"/>
        <v>-0.20991329434445305</v>
      </c>
      <c r="I483">
        <f t="shared" si="38"/>
        <v>4.4063591142540985E-2</v>
      </c>
    </row>
    <row r="484" spans="1:9" x14ac:dyDescent="0.25">
      <c r="A484">
        <v>71688</v>
      </c>
      <c r="B484" t="s">
        <v>4</v>
      </c>
      <c r="C484">
        <v>97.848148321929003</v>
      </c>
      <c r="D484">
        <v>6.1700596751000002E-2</v>
      </c>
      <c r="E484">
        <f t="shared" si="39"/>
        <v>34.586417413899049</v>
      </c>
      <c r="F484">
        <f t="shared" si="35"/>
        <v>1.869685330208164</v>
      </c>
      <c r="G484">
        <f t="shared" si="36"/>
        <v>34.847026239196097</v>
      </c>
      <c r="H484">
        <f t="shared" si="37"/>
        <v>-0.26060882529704799</v>
      </c>
      <c r="I484">
        <f t="shared" si="38"/>
        <v>6.7916959822707276E-2</v>
      </c>
    </row>
    <row r="485" spans="1:9" x14ac:dyDescent="0.25">
      <c r="A485">
        <v>70852</v>
      </c>
      <c r="B485" t="s">
        <v>4</v>
      </c>
      <c r="C485">
        <v>97.839253338850995</v>
      </c>
      <c r="D485">
        <v>3.6705020339E-2</v>
      </c>
      <c r="E485">
        <f t="shared" si="39"/>
        <v>34.54971239356005</v>
      </c>
      <c r="F485">
        <f t="shared" si="35"/>
        <v>1.8699417486082088</v>
      </c>
      <c r="G485">
        <f t="shared" si="36"/>
        <v>34.843912789691785</v>
      </c>
      <c r="H485">
        <f t="shared" si="37"/>
        <v>-0.29420039613173543</v>
      </c>
      <c r="I485">
        <f t="shared" si="38"/>
        <v>8.6553873084070046E-2</v>
      </c>
    </row>
    <row r="486" spans="1:9" x14ac:dyDescent="0.25">
      <c r="A486">
        <v>63002</v>
      </c>
      <c r="B486" t="s">
        <v>4</v>
      </c>
      <c r="C486">
        <v>97.627079679103005</v>
      </c>
      <c r="D486">
        <v>2.8315301404000001E-2</v>
      </c>
      <c r="E486">
        <f t="shared" si="39"/>
        <v>34.52139709215605</v>
      </c>
      <c r="F486">
        <f t="shared" si="35"/>
        <v>1.8760717619384151</v>
      </c>
      <c r="G486">
        <f t="shared" si="36"/>
        <v>34.769647031547642</v>
      </c>
      <c r="H486">
        <f t="shared" si="37"/>
        <v>-0.24824993939159157</v>
      </c>
      <c r="I486">
        <f t="shared" si="38"/>
        <v>6.1628032407928884E-2</v>
      </c>
    </row>
    <row r="487" spans="1:9" x14ac:dyDescent="0.25">
      <c r="A487">
        <v>68535</v>
      </c>
      <c r="B487" t="s">
        <v>4</v>
      </c>
      <c r="C487">
        <v>97.540810464661007</v>
      </c>
      <c r="D487">
        <v>3.1559084974999999E-2</v>
      </c>
      <c r="E487">
        <f t="shared" si="39"/>
        <v>34.489838007181049</v>
      </c>
      <c r="F487">
        <f t="shared" si="35"/>
        <v>1.8785717045174373</v>
      </c>
      <c r="G487">
        <f t="shared" si="36"/>
        <v>34.739450764094812</v>
      </c>
      <c r="H487">
        <f t="shared" si="37"/>
        <v>-0.24961275691376272</v>
      </c>
      <c r="I487">
        <f t="shared" si="38"/>
        <v>6.23065284140892E-2</v>
      </c>
    </row>
    <row r="488" spans="1:9" x14ac:dyDescent="0.25">
      <c r="A488">
        <v>64502</v>
      </c>
      <c r="B488" t="s">
        <v>4</v>
      </c>
      <c r="C488">
        <v>97.495416567088995</v>
      </c>
      <c r="D488">
        <v>3.4466556537000002E-2</v>
      </c>
      <c r="E488">
        <f t="shared" si="39"/>
        <v>34.455371450644051</v>
      </c>
      <c r="F488">
        <f t="shared" si="35"/>
        <v>1.8798888921020054</v>
      </c>
      <c r="G488">
        <f t="shared" si="36"/>
        <v>34.72356182707135</v>
      </c>
      <c r="H488">
        <f t="shared" si="37"/>
        <v>-0.26819037642729882</v>
      </c>
      <c r="I488">
        <f t="shared" si="38"/>
        <v>7.1926078008216238E-2</v>
      </c>
    </row>
    <row r="489" spans="1:9" x14ac:dyDescent="0.25">
      <c r="A489">
        <v>71613</v>
      </c>
      <c r="B489" t="s">
        <v>4</v>
      </c>
      <c r="C489">
        <v>97.436271520537005</v>
      </c>
      <c r="D489">
        <v>2.7469096995000001E-2</v>
      </c>
      <c r="E489">
        <f t="shared" si="39"/>
        <v>34.427902353649053</v>
      </c>
      <c r="F489">
        <f t="shared" si="35"/>
        <v>1.8816069037484089</v>
      </c>
      <c r="G489">
        <f t="shared" si="36"/>
        <v>34.702859668305031</v>
      </c>
      <c r="H489">
        <f t="shared" si="37"/>
        <v>-0.27495731465597828</v>
      </c>
      <c r="I489">
        <f t="shared" si="38"/>
        <v>7.5601524882826648E-2</v>
      </c>
    </row>
    <row r="490" spans="1:9" x14ac:dyDescent="0.25">
      <c r="A490">
        <v>64574</v>
      </c>
      <c r="B490" t="s">
        <v>4</v>
      </c>
      <c r="C490">
        <v>97.353170681432999</v>
      </c>
      <c r="D490">
        <v>0.10230032712999999</v>
      </c>
      <c r="E490">
        <f t="shared" si="39"/>
        <v>34.32560202651905</v>
      </c>
      <c r="F490">
        <f t="shared" si="35"/>
        <v>1.884024234373038</v>
      </c>
      <c r="G490">
        <f t="shared" si="36"/>
        <v>34.673772435112404</v>
      </c>
      <c r="H490">
        <f t="shared" si="37"/>
        <v>-0.34817040859335435</v>
      </c>
      <c r="I490">
        <f t="shared" si="38"/>
        <v>0.12122263342006331</v>
      </c>
    </row>
    <row r="491" spans="1:9" x14ac:dyDescent="0.25">
      <c r="A491">
        <v>74417</v>
      </c>
      <c r="B491" t="s">
        <v>4</v>
      </c>
      <c r="C491">
        <v>97.169473887573005</v>
      </c>
      <c r="D491">
        <v>1.6649252574999999E-2</v>
      </c>
      <c r="E491">
        <f t="shared" si="39"/>
        <v>34.30895277394405</v>
      </c>
      <c r="F491">
        <f t="shared" si="35"/>
        <v>1.889382221723851</v>
      </c>
      <c r="G491">
        <f t="shared" si="36"/>
        <v>34.609474388036631</v>
      </c>
      <c r="H491">
        <f t="shared" si="37"/>
        <v>-0.30052161409258105</v>
      </c>
      <c r="I491">
        <f t="shared" si="38"/>
        <v>9.031324053681021E-2</v>
      </c>
    </row>
    <row r="492" spans="1:9" x14ac:dyDescent="0.25">
      <c r="A492">
        <v>65708</v>
      </c>
      <c r="B492" t="s">
        <v>4</v>
      </c>
      <c r="C492">
        <v>97.071328455545</v>
      </c>
      <c r="D492">
        <v>3.6726717887999999E-2</v>
      </c>
      <c r="E492">
        <f t="shared" si="39"/>
        <v>34.272226056056049</v>
      </c>
      <c r="F492">
        <f t="shared" si="35"/>
        <v>1.8922530443195924</v>
      </c>
      <c r="G492">
        <f t="shared" si="36"/>
        <v>34.575121356134716</v>
      </c>
      <c r="H492">
        <f t="shared" si="37"/>
        <v>-0.30289530007866716</v>
      </c>
      <c r="I492">
        <f t="shared" si="38"/>
        <v>9.1745562809745829E-2</v>
      </c>
    </row>
    <row r="493" spans="1:9" x14ac:dyDescent="0.25">
      <c r="A493">
        <v>68339</v>
      </c>
      <c r="B493" t="s">
        <v>4</v>
      </c>
      <c r="C493">
        <v>97.042763468168999</v>
      </c>
      <c r="D493">
        <v>3.4061535623000003E-2</v>
      </c>
      <c r="E493">
        <f t="shared" si="39"/>
        <v>34.238164520433045</v>
      </c>
      <c r="F493">
        <f t="shared" si="35"/>
        <v>1.8930896609666523</v>
      </c>
      <c r="G493">
        <f t="shared" si="36"/>
        <v>34.565123006449632</v>
      </c>
      <c r="H493">
        <f t="shared" si="37"/>
        <v>-0.32695848601658639</v>
      </c>
      <c r="I493">
        <f t="shared" si="38"/>
        <v>0.10690185157825832</v>
      </c>
    </row>
    <row r="494" spans="1:9" x14ac:dyDescent="0.25">
      <c r="A494">
        <v>63535</v>
      </c>
      <c r="B494" t="s">
        <v>4</v>
      </c>
      <c r="C494">
        <v>96.861631903535994</v>
      </c>
      <c r="D494">
        <v>7.3341331772999993E-2</v>
      </c>
      <c r="E494">
        <f t="shared" si="39"/>
        <v>34.164823188660044</v>
      </c>
      <c r="F494">
        <f t="shared" si="35"/>
        <v>1.8984059445279786</v>
      </c>
      <c r="G494">
        <f t="shared" si="36"/>
        <v>34.501723331334645</v>
      </c>
      <c r="H494">
        <f t="shared" si="37"/>
        <v>-0.336900142674601</v>
      </c>
      <c r="I494">
        <f t="shared" si="38"/>
        <v>0.11350170613416651</v>
      </c>
    </row>
    <row r="495" spans="1:9" x14ac:dyDescent="0.25">
      <c r="A495">
        <v>70493</v>
      </c>
      <c r="B495" t="s">
        <v>4</v>
      </c>
      <c r="C495">
        <v>96.845607596183001</v>
      </c>
      <c r="D495">
        <v>4.7846711734999998E-2</v>
      </c>
      <c r="E495">
        <f t="shared" si="39"/>
        <v>34.116976476925046</v>
      </c>
      <c r="F495">
        <f t="shared" si="35"/>
        <v>1.8988772035933053</v>
      </c>
      <c r="G495">
        <f t="shared" si="36"/>
        <v>34.496114521872443</v>
      </c>
      <c r="H495">
        <f t="shared" si="37"/>
        <v>-0.37913804494739622</v>
      </c>
      <c r="I495">
        <f t="shared" si="38"/>
        <v>0.14374565712653384</v>
      </c>
    </row>
    <row r="496" spans="1:9" x14ac:dyDescent="0.25">
      <c r="A496">
        <v>61201</v>
      </c>
      <c r="B496" t="s">
        <v>4</v>
      </c>
      <c r="C496">
        <v>96.757163801787001</v>
      </c>
      <c r="D496">
        <v>4.1207261750000002E-2</v>
      </c>
      <c r="E496">
        <f t="shared" si="39"/>
        <v>34.075769215175043</v>
      </c>
      <c r="F496">
        <f t="shared" si="35"/>
        <v>1.9014810025335664</v>
      </c>
      <c r="G496">
        <f t="shared" si="36"/>
        <v>34.46515759113371</v>
      </c>
      <c r="H496">
        <f t="shared" si="37"/>
        <v>-0.38938837595866715</v>
      </c>
      <c r="I496">
        <f t="shared" si="38"/>
        <v>0.15162330733172832</v>
      </c>
    </row>
    <row r="497" spans="1:9" x14ac:dyDescent="0.25">
      <c r="A497">
        <v>69079</v>
      </c>
      <c r="B497" t="s">
        <v>4</v>
      </c>
      <c r="C497">
        <v>96.633078099561999</v>
      </c>
      <c r="D497">
        <v>3.3743304905E-2</v>
      </c>
      <c r="E497">
        <f t="shared" si="39"/>
        <v>34.042025910270041</v>
      </c>
      <c r="F497">
        <f t="shared" si="35"/>
        <v>1.9051419826713276</v>
      </c>
      <c r="G497">
        <f t="shared" si="36"/>
        <v>34.421725546111965</v>
      </c>
      <c r="H497">
        <f t="shared" si="37"/>
        <v>-0.37969963584192357</v>
      </c>
      <c r="I497">
        <f t="shared" si="38"/>
        <v>0.14417181345848937</v>
      </c>
    </row>
    <row r="498" spans="1:9" x14ac:dyDescent="0.25">
      <c r="A498">
        <v>66005</v>
      </c>
      <c r="B498" t="s">
        <v>4</v>
      </c>
      <c r="C498">
        <v>96.535853725913</v>
      </c>
      <c r="D498">
        <v>6.6072652869000006E-2</v>
      </c>
      <c r="E498">
        <f t="shared" si="39"/>
        <v>33.975953257401038</v>
      </c>
      <c r="F498">
        <f t="shared" si="35"/>
        <v>1.9080169019116708</v>
      </c>
      <c r="G498">
        <f t="shared" si="36"/>
        <v>34.387695592230585</v>
      </c>
      <c r="H498">
        <f t="shared" si="37"/>
        <v>-0.41174233482954747</v>
      </c>
      <c r="I498">
        <f t="shared" si="38"/>
        <v>0.16953175029088718</v>
      </c>
    </row>
    <row r="499" spans="1:9" x14ac:dyDescent="0.25">
      <c r="A499">
        <v>68725</v>
      </c>
      <c r="B499" t="s">
        <v>4</v>
      </c>
      <c r="C499">
        <v>96.531331219742995</v>
      </c>
      <c r="D499">
        <v>7.8386011908E-2</v>
      </c>
      <c r="E499">
        <f t="shared" si="39"/>
        <v>33.897567245493036</v>
      </c>
      <c r="F499">
        <f t="shared" si="35"/>
        <v>1.9081507703087552</v>
      </c>
      <c r="G499">
        <f t="shared" si="36"/>
        <v>34.38611265308748</v>
      </c>
      <c r="H499">
        <f t="shared" si="37"/>
        <v>-0.48854540759444376</v>
      </c>
      <c r="I499">
        <f t="shared" si="38"/>
        <v>0.23867661528162118</v>
      </c>
    </row>
    <row r="500" spans="1:9" x14ac:dyDescent="0.25">
      <c r="A500">
        <v>68267</v>
      </c>
      <c r="B500" t="s">
        <v>4</v>
      </c>
      <c r="C500">
        <v>96.333251362322997</v>
      </c>
      <c r="D500">
        <v>3.0738194372999999E-2</v>
      </c>
      <c r="E500">
        <f t="shared" si="39"/>
        <v>33.866829051120035</v>
      </c>
      <c r="F500">
        <f t="shared" si="35"/>
        <v>1.9140261129050611</v>
      </c>
      <c r="G500">
        <f t="shared" si="36"/>
        <v>34.31678239159897</v>
      </c>
      <c r="H500">
        <f t="shared" si="37"/>
        <v>-0.44995334047893465</v>
      </c>
      <c r="I500">
        <f t="shared" si="38"/>
        <v>0.20245800860815208</v>
      </c>
    </row>
    <row r="501" spans="1:9" x14ac:dyDescent="0.25">
      <c r="A501">
        <v>70877</v>
      </c>
      <c r="B501" t="s">
        <v>4</v>
      </c>
      <c r="C501">
        <v>96.331408296269004</v>
      </c>
      <c r="D501">
        <v>3.6654392724999998E-2</v>
      </c>
      <c r="E501">
        <f t="shared" si="39"/>
        <v>33.830174658395038</v>
      </c>
      <c r="F501">
        <f t="shared" si="35"/>
        <v>1.9140808921221806</v>
      </c>
      <c r="G501">
        <f t="shared" si="36"/>
        <v>34.316137300902092</v>
      </c>
      <c r="H501">
        <f t="shared" si="37"/>
        <v>-0.48596264250705445</v>
      </c>
      <c r="I501">
        <f t="shared" si="38"/>
        <v>0.23615968991243921</v>
      </c>
    </row>
    <row r="502" spans="1:9" x14ac:dyDescent="0.25">
      <c r="A502">
        <v>67849</v>
      </c>
      <c r="B502" t="s">
        <v>4</v>
      </c>
      <c r="C502">
        <v>96.207511992259001</v>
      </c>
      <c r="D502">
        <v>8.6826358460000003E-3</v>
      </c>
      <c r="E502">
        <f t="shared" si="39"/>
        <v>33.821492022549037</v>
      </c>
      <c r="F502">
        <f t="shared" si="35"/>
        <v>1.9177680249155629</v>
      </c>
      <c r="G502">
        <f t="shared" si="36"/>
        <v>34.272772594008359</v>
      </c>
      <c r="H502">
        <f t="shared" si="37"/>
        <v>-0.45128057145932132</v>
      </c>
      <c r="I502">
        <f t="shared" si="38"/>
        <v>0.20365415417665161</v>
      </c>
    </row>
    <row r="503" spans="1:9" x14ac:dyDescent="0.25">
      <c r="A503">
        <v>64049</v>
      </c>
      <c r="B503" t="s">
        <v>4</v>
      </c>
      <c r="C503">
        <v>96.079099364027002</v>
      </c>
      <c r="D503">
        <v>6.0261326003E-2</v>
      </c>
      <c r="E503">
        <f t="shared" si="39"/>
        <v>33.761230696546036</v>
      </c>
      <c r="F503">
        <f t="shared" si="35"/>
        <v>1.9215993883215969</v>
      </c>
      <c r="G503">
        <f t="shared" si="36"/>
        <v>34.227827538479907</v>
      </c>
      <c r="H503">
        <f t="shared" si="37"/>
        <v>-0.46659684193387108</v>
      </c>
      <c r="I503">
        <f t="shared" si="38"/>
        <v>0.21771261290266186</v>
      </c>
    </row>
    <row r="504" spans="1:9" x14ac:dyDescent="0.25">
      <c r="A504">
        <v>67476</v>
      </c>
      <c r="B504" t="s">
        <v>4</v>
      </c>
      <c r="C504">
        <v>95.945889586362</v>
      </c>
      <c r="D504">
        <v>2.9085564392999998E-2</v>
      </c>
      <c r="E504">
        <f t="shared" si="39"/>
        <v>33.732145132153036</v>
      </c>
      <c r="F504">
        <f t="shared" si="35"/>
        <v>1.9255844881523825</v>
      </c>
      <c r="G504">
        <f t="shared" si="36"/>
        <v>34.181203928639164</v>
      </c>
      <c r="H504">
        <f t="shared" si="37"/>
        <v>-0.44905879648612768</v>
      </c>
      <c r="I504">
        <f t="shared" si="38"/>
        <v>0.20165380270156943</v>
      </c>
    </row>
    <row r="505" spans="1:9" x14ac:dyDescent="0.25">
      <c r="A505">
        <v>68630</v>
      </c>
      <c r="B505" t="s">
        <v>4</v>
      </c>
      <c r="C505">
        <v>95.825826938630001</v>
      </c>
      <c r="D505">
        <v>2.4395277557000002E-2</v>
      </c>
      <c r="E505">
        <f t="shared" si="39"/>
        <v>33.707749854596038</v>
      </c>
      <c r="F505">
        <f t="shared" si="35"/>
        <v>1.9291855669756093</v>
      </c>
      <c r="G505">
        <f t="shared" si="36"/>
        <v>34.139182279001268</v>
      </c>
      <c r="H505">
        <f t="shared" si="37"/>
        <v>-0.43143242440523011</v>
      </c>
      <c r="I505">
        <f t="shared" si="38"/>
        <v>0.18613393682817458</v>
      </c>
    </row>
    <row r="506" spans="1:9" x14ac:dyDescent="0.25">
      <c r="A506">
        <v>68911</v>
      </c>
      <c r="B506" t="s">
        <v>4</v>
      </c>
      <c r="C506">
        <v>95.621468398687995</v>
      </c>
      <c r="D506">
        <v>1.3235504871E-2</v>
      </c>
      <c r="E506">
        <f t="shared" si="39"/>
        <v>33.69451434972504</v>
      </c>
      <c r="F506">
        <f t="shared" si="35"/>
        <v>1.9353352979652521</v>
      </c>
      <c r="G506">
        <f t="shared" si="36"/>
        <v>34.067658324866365</v>
      </c>
      <c r="H506">
        <f t="shared" si="37"/>
        <v>-0.3731439751413248</v>
      </c>
      <c r="I506">
        <f t="shared" si="38"/>
        <v>0.13923642618426962</v>
      </c>
    </row>
    <row r="507" spans="1:9" x14ac:dyDescent="0.25">
      <c r="A507">
        <v>65737</v>
      </c>
      <c r="B507" t="s">
        <v>4</v>
      </c>
      <c r="C507">
        <v>95.541648361819995</v>
      </c>
      <c r="D507">
        <v>3.5356156045000003E-2</v>
      </c>
      <c r="E507">
        <f t="shared" si="39"/>
        <v>33.659158193680042</v>
      </c>
      <c r="F507">
        <f t="shared" si="35"/>
        <v>1.9377442950679156</v>
      </c>
      <c r="G507">
        <f t="shared" si="36"/>
        <v>34.039722302545798</v>
      </c>
      <c r="H507">
        <f t="shared" si="37"/>
        <v>-0.3805641088657552</v>
      </c>
      <c r="I507">
        <f t="shared" si="38"/>
        <v>0.14482904095678636</v>
      </c>
    </row>
    <row r="508" spans="1:9" x14ac:dyDescent="0.25">
      <c r="A508">
        <v>62874</v>
      </c>
      <c r="B508" t="s">
        <v>4</v>
      </c>
      <c r="C508">
        <v>95.403494136652995</v>
      </c>
      <c r="D508">
        <v>5.9046263261000001E-2</v>
      </c>
      <c r="E508">
        <f t="shared" si="39"/>
        <v>33.60011193041904</v>
      </c>
      <c r="F508">
        <f t="shared" si="35"/>
        <v>1.9419231483917716</v>
      </c>
      <c r="G508">
        <f t="shared" si="36"/>
        <v>33.991370595341991</v>
      </c>
      <c r="H508">
        <f t="shared" si="37"/>
        <v>-0.39125866492295103</v>
      </c>
      <c r="I508">
        <f t="shared" si="38"/>
        <v>0.15308334287729006</v>
      </c>
    </row>
    <row r="509" spans="1:9" x14ac:dyDescent="0.25">
      <c r="A509">
        <v>64740</v>
      </c>
      <c r="B509" t="s">
        <v>4</v>
      </c>
      <c r="C509">
        <v>95.370804436230998</v>
      </c>
      <c r="D509">
        <v>4.7141541393000003E-2</v>
      </c>
      <c r="E509">
        <f t="shared" si="39"/>
        <v>33.552970389026036</v>
      </c>
      <c r="F509">
        <f t="shared" si="35"/>
        <v>1.9429136686164559</v>
      </c>
      <c r="G509">
        <f t="shared" si="36"/>
        <v>33.979929845177118</v>
      </c>
      <c r="H509">
        <f t="shared" si="37"/>
        <v>-0.42695945615108144</v>
      </c>
      <c r="I509">
        <f t="shared" si="38"/>
        <v>0.18229437719682723</v>
      </c>
    </row>
    <row r="510" spans="1:9" x14ac:dyDescent="0.25">
      <c r="A510">
        <v>68835</v>
      </c>
      <c r="B510" t="s">
        <v>4</v>
      </c>
      <c r="C510">
        <v>95.246398647494004</v>
      </c>
      <c r="D510">
        <v>3.9250866085000002E-2</v>
      </c>
      <c r="E510">
        <f t="shared" si="39"/>
        <v>33.513719522941038</v>
      </c>
      <c r="F510">
        <f t="shared" si="35"/>
        <v>1.9466893218332697</v>
      </c>
      <c r="G510">
        <f t="shared" si="36"/>
        <v>33.936390666996225</v>
      </c>
      <c r="H510">
        <f t="shared" si="37"/>
        <v>-0.42267114405518669</v>
      </c>
      <c r="I510">
        <f t="shared" si="38"/>
        <v>0.17865089601692039</v>
      </c>
    </row>
    <row r="511" spans="1:9" x14ac:dyDescent="0.25">
      <c r="A511">
        <v>72089</v>
      </c>
      <c r="B511" t="s">
        <v>4</v>
      </c>
      <c r="C511">
        <v>94.846065628616998</v>
      </c>
      <c r="D511">
        <v>2.4713508275999999E-2</v>
      </c>
      <c r="E511">
        <f t="shared" si="39"/>
        <v>33.489006014665037</v>
      </c>
      <c r="F511">
        <f t="shared" si="35"/>
        <v>1.9589048490275602</v>
      </c>
      <c r="G511">
        <f t="shared" si="36"/>
        <v>33.796287850508222</v>
      </c>
      <c r="H511">
        <f t="shared" si="37"/>
        <v>-0.30728183584318458</v>
      </c>
      <c r="I511">
        <f t="shared" si="38"/>
        <v>9.4422126639157833E-2</v>
      </c>
    </row>
    <row r="512" spans="1:9" x14ac:dyDescent="0.25">
      <c r="A512">
        <v>62889</v>
      </c>
      <c r="B512" t="s">
        <v>4</v>
      </c>
      <c r="C512">
        <v>94.725070285276004</v>
      </c>
      <c r="D512">
        <v>6.5794200989999996E-2</v>
      </c>
      <c r="E512">
        <f t="shared" si="39"/>
        <v>33.423211813675039</v>
      </c>
      <c r="F512">
        <f t="shared" si="35"/>
        <v>1.9626166547417658</v>
      </c>
      <c r="G512">
        <f t="shared" si="36"/>
        <v>33.75394512818481</v>
      </c>
      <c r="H512">
        <f t="shared" si="37"/>
        <v>-0.3307333145097715</v>
      </c>
      <c r="I512">
        <f t="shared" si="38"/>
        <v>0.10938452532661944</v>
      </c>
    </row>
    <row r="513" spans="1:9" x14ac:dyDescent="0.25">
      <c r="A513">
        <v>70990</v>
      </c>
      <c r="B513" t="s">
        <v>4</v>
      </c>
      <c r="C513">
        <v>94.363135146646997</v>
      </c>
      <c r="D513">
        <v>5.0258755927999998E-2</v>
      </c>
      <c r="E513">
        <f t="shared" si="39"/>
        <v>33.37295305774704</v>
      </c>
      <c r="F513">
        <f t="shared" si="35"/>
        <v>1.9737752285509647</v>
      </c>
      <c r="G513">
        <f t="shared" si="36"/>
        <v>33.627289325672109</v>
      </c>
      <c r="H513">
        <f t="shared" si="37"/>
        <v>-0.25433626792506914</v>
      </c>
      <c r="I513">
        <f t="shared" si="38"/>
        <v>6.4686937182052553E-2</v>
      </c>
    </row>
    <row r="514" spans="1:9" x14ac:dyDescent="0.25">
      <c r="A514">
        <v>65374</v>
      </c>
      <c r="B514" t="s">
        <v>4</v>
      </c>
      <c r="C514">
        <v>94.231927052024005</v>
      </c>
      <c r="D514">
        <v>1.4439718839E-2</v>
      </c>
      <c r="E514">
        <f t="shared" si="39"/>
        <v>33.35851333890804</v>
      </c>
      <c r="F514">
        <f t="shared" ref="F514:F577" si="40">(LN($L$2/C514)/(LN($L$2/$L$3)))^$L$4</f>
        <v>1.9778410414888623</v>
      </c>
      <c r="G514">
        <f t="shared" si="36"/>
        <v>33.581376106631247</v>
      </c>
      <c r="H514">
        <f t="shared" si="37"/>
        <v>-0.2228627677232069</v>
      </c>
      <c r="I514">
        <f t="shared" si="38"/>
        <v>4.9667813237248074E-2</v>
      </c>
    </row>
    <row r="515" spans="1:9" x14ac:dyDescent="0.25">
      <c r="A515">
        <v>67232</v>
      </c>
      <c r="B515" t="s">
        <v>4</v>
      </c>
      <c r="C515">
        <v>93.789799792663999</v>
      </c>
      <c r="D515">
        <v>4.9054541961000002E-2</v>
      </c>
      <c r="E515">
        <f t="shared" si="39"/>
        <v>33.309458796947041</v>
      </c>
      <c r="F515">
        <f t="shared" si="40"/>
        <v>1.9916229948335062</v>
      </c>
      <c r="G515">
        <f t="shared" ref="G515:G578" si="41">(1/(1+F515))*100</f>
        <v>33.426671800791311</v>
      </c>
      <c r="H515">
        <f t="shared" ref="H515:H578" si="42">E515-G515</f>
        <v>-0.11721300384427025</v>
      </c>
      <c r="I515">
        <f t="shared" ref="I515:I578" si="43">H515^2</f>
        <v>1.3738888270196911E-2</v>
      </c>
    </row>
    <row r="516" spans="1:9" x14ac:dyDescent="0.25">
      <c r="A516">
        <v>65848</v>
      </c>
      <c r="B516" t="s">
        <v>4</v>
      </c>
      <c r="C516">
        <v>93.710602015503</v>
      </c>
      <c r="D516">
        <v>2.5151075512999999E-2</v>
      </c>
      <c r="E516">
        <f t="shared" ref="E516:E579" si="44">E515-D516</f>
        <v>33.28430772143404</v>
      </c>
      <c r="F516">
        <f t="shared" si="40"/>
        <v>1.9941051032371511</v>
      </c>
      <c r="G516">
        <f t="shared" si="41"/>
        <v>33.398961142640758</v>
      </c>
      <c r="H516">
        <f t="shared" si="42"/>
        <v>-0.11465342120671806</v>
      </c>
      <c r="I516">
        <f t="shared" si="43"/>
        <v>1.3145406994405107E-2</v>
      </c>
    </row>
    <row r="517" spans="1:9" x14ac:dyDescent="0.25">
      <c r="A517">
        <v>68654</v>
      </c>
      <c r="B517" t="s">
        <v>4</v>
      </c>
      <c r="C517">
        <v>93.673337261507001</v>
      </c>
      <c r="D517">
        <v>1.3145098417E-2</v>
      </c>
      <c r="E517">
        <f t="shared" si="44"/>
        <v>33.271162623017041</v>
      </c>
      <c r="F517">
        <f t="shared" si="40"/>
        <v>1.9952744162328067</v>
      </c>
      <c r="G517">
        <f t="shared" si="41"/>
        <v>33.385922658055229</v>
      </c>
      <c r="H517">
        <f t="shared" si="42"/>
        <v>-0.11476003503818788</v>
      </c>
      <c r="I517">
        <f t="shared" si="43"/>
        <v>1.316986564196611E-2</v>
      </c>
    </row>
    <row r="518" spans="1:9" x14ac:dyDescent="0.25">
      <c r="A518">
        <v>67924</v>
      </c>
      <c r="B518" t="s">
        <v>4</v>
      </c>
      <c r="C518">
        <v>93.159327910027997</v>
      </c>
      <c r="D518">
        <v>7.6035444103000005E-2</v>
      </c>
      <c r="E518">
        <f t="shared" si="44"/>
        <v>33.195127178914042</v>
      </c>
      <c r="F518">
        <f t="shared" si="40"/>
        <v>2.0114960240678568</v>
      </c>
      <c r="G518">
        <f t="shared" si="41"/>
        <v>33.20608734024573</v>
      </c>
      <c r="H518">
        <f t="shared" si="42"/>
        <v>-1.0960161331688312E-2</v>
      </c>
      <c r="I518">
        <f t="shared" si="43"/>
        <v>1.2012513641663571E-4</v>
      </c>
    </row>
    <row r="519" spans="1:9" x14ac:dyDescent="0.25">
      <c r="A519">
        <v>67457</v>
      </c>
      <c r="B519" t="s">
        <v>4</v>
      </c>
      <c r="C519">
        <v>93.070443179397998</v>
      </c>
      <c r="D519">
        <v>5.4970740312999998E-2</v>
      </c>
      <c r="E519">
        <f t="shared" si="44"/>
        <v>33.140156438601039</v>
      </c>
      <c r="F519">
        <f t="shared" si="40"/>
        <v>2.0143187840943355</v>
      </c>
      <c r="G519">
        <f t="shared" si="41"/>
        <v>33.174991486524348</v>
      </c>
      <c r="H519">
        <f t="shared" si="42"/>
        <v>-3.4835047923309048E-2</v>
      </c>
      <c r="I519">
        <f t="shared" si="43"/>
        <v>1.2134805638192381E-3</v>
      </c>
    </row>
    <row r="520" spans="1:9" x14ac:dyDescent="0.25">
      <c r="A520">
        <v>61840</v>
      </c>
      <c r="B520" t="s">
        <v>4</v>
      </c>
      <c r="C520">
        <v>93.033974478261996</v>
      </c>
      <c r="D520">
        <v>8.9769992601000007E-2</v>
      </c>
      <c r="E520">
        <f t="shared" si="44"/>
        <v>33.05038644600004</v>
      </c>
      <c r="F520">
        <f t="shared" si="40"/>
        <v>2.0154784550493781</v>
      </c>
      <c r="G520">
        <f t="shared" si="41"/>
        <v>33.16223328757377</v>
      </c>
      <c r="H520">
        <f t="shared" si="42"/>
        <v>-0.11184684157372971</v>
      </c>
      <c r="I520">
        <f t="shared" si="43"/>
        <v>1.2509715970018992E-2</v>
      </c>
    </row>
    <row r="521" spans="1:9" x14ac:dyDescent="0.25">
      <c r="A521">
        <v>63415</v>
      </c>
      <c r="B521" t="s">
        <v>4</v>
      </c>
      <c r="C521">
        <v>93.028841425939007</v>
      </c>
      <c r="D521">
        <v>4.1196412975999998E-2</v>
      </c>
      <c r="E521">
        <f t="shared" si="44"/>
        <v>33.009190033024041</v>
      </c>
      <c r="F521">
        <f t="shared" si="40"/>
        <v>2.0156417522158869</v>
      </c>
      <c r="G521">
        <f t="shared" si="41"/>
        <v>33.160437550819893</v>
      </c>
      <c r="H521">
        <f t="shared" si="42"/>
        <v>-0.1512475177958521</v>
      </c>
      <c r="I521">
        <f t="shared" si="43"/>
        <v>2.28758116394066E-2</v>
      </c>
    </row>
    <row r="522" spans="1:9" x14ac:dyDescent="0.25">
      <c r="A522">
        <v>73535</v>
      </c>
      <c r="B522" t="s">
        <v>4</v>
      </c>
      <c r="C522">
        <v>92.868401672869993</v>
      </c>
      <c r="D522">
        <v>5.4497010493999999E-2</v>
      </c>
      <c r="E522">
        <f t="shared" si="44"/>
        <v>32.954693022530037</v>
      </c>
      <c r="F522">
        <f t="shared" si="40"/>
        <v>2.0207546334683086</v>
      </c>
      <c r="G522">
        <f t="shared" si="41"/>
        <v>33.10431072158417</v>
      </c>
      <c r="H522">
        <f t="shared" si="42"/>
        <v>-0.14961769905413291</v>
      </c>
      <c r="I522">
        <f t="shared" si="43"/>
        <v>2.2385455870253083E-2</v>
      </c>
    </row>
    <row r="523" spans="1:9" x14ac:dyDescent="0.25">
      <c r="A523">
        <v>67022</v>
      </c>
      <c r="B523" t="s">
        <v>4</v>
      </c>
      <c r="C523">
        <v>92.856969297564007</v>
      </c>
      <c r="D523">
        <v>1.4258905931E-2</v>
      </c>
      <c r="E523">
        <f t="shared" si="44"/>
        <v>32.940434116599036</v>
      </c>
      <c r="F523">
        <f t="shared" si="40"/>
        <v>2.0211196138130809</v>
      </c>
      <c r="G523">
        <f t="shared" si="41"/>
        <v>33.100311402032126</v>
      </c>
      <c r="H523">
        <f t="shared" si="42"/>
        <v>-0.15987728543309032</v>
      </c>
      <c r="I523">
        <f t="shared" si="43"/>
        <v>2.5560746397453836E-2</v>
      </c>
    </row>
    <row r="524" spans="1:9" x14ac:dyDescent="0.25">
      <c r="A524">
        <v>72493</v>
      </c>
      <c r="B524" t="s">
        <v>4</v>
      </c>
      <c r="C524">
        <v>92.837747373450995</v>
      </c>
      <c r="D524">
        <v>3.8813298847000001E-2</v>
      </c>
      <c r="E524">
        <f t="shared" si="44"/>
        <v>32.901620817752033</v>
      </c>
      <c r="F524">
        <f t="shared" si="40"/>
        <v>2.0217334732834256</v>
      </c>
      <c r="G524">
        <f t="shared" si="41"/>
        <v>33.093587136042039</v>
      </c>
      <c r="H524">
        <f t="shared" si="42"/>
        <v>-0.19196631829000665</v>
      </c>
      <c r="I524">
        <f t="shared" si="43"/>
        <v>3.6851067357820143E-2</v>
      </c>
    </row>
    <row r="525" spans="1:9" x14ac:dyDescent="0.25">
      <c r="A525">
        <v>71275</v>
      </c>
      <c r="B525" t="s">
        <v>4</v>
      </c>
      <c r="C525">
        <v>92.779805450257996</v>
      </c>
      <c r="D525">
        <v>6.0434906395000001E-2</v>
      </c>
      <c r="E525">
        <f t="shared" si="44"/>
        <v>32.84118591135703</v>
      </c>
      <c r="F525">
        <f t="shared" si="40"/>
        <v>2.023585363560028</v>
      </c>
      <c r="G525">
        <f t="shared" si="41"/>
        <v>33.073317924207061</v>
      </c>
      <c r="H525">
        <f t="shared" si="42"/>
        <v>-0.23213201285003038</v>
      </c>
      <c r="I525">
        <f t="shared" si="43"/>
        <v>5.3885271389806672E-2</v>
      </c>
    </row>
    <row r="526" spans="1:9" x14ac:dyDescent="0.25">
      <c r="A526">
        <v>72685</v>
      </c>
      <c r="B526" t="s">
        <v>4</v>
      </c>
      <c r="C526">
        <v>92.775553381622004</v>
      </c>
      <c r="D526">
        <v>6.9938432842999998E-2</v>
      </c>
      <c r="E526">
        <f t="shared" si="44"/>
        <v>32.771247478514027</v>
      </c>
      <c r="F526">
        <f t="shared" si="40"/>
        <v>2.0237213529179923</v>
      </c>
      <c r="G526">
        <f t="shared" si="41"/>
        <v>33.071830479186403</v>
      </c>
      <c r="H526">
        <f t="shared" si="42"/>
        <v>-0.30058300067237553</v>
      </c>
      <c r="I526">
        <f t="shared" si="43"/>
        <v>9.0350140293209313E-2</v>
      </c>
    </row>
    <row r="527" spans="1:9" x14ac:dyDescent="0.25">
      <c r="A527">
        <v>71821</v>
      </c>
      <c r="B527" t="s">
        <v>4</v>
      </c>
      <c r="C527">
        <v>92.772211595187997</v>
      </c>
      <c r="D527">
        <v>6.5714643311000007E-2</v>
      </c>
      <c r="E527">
        <f t="shared" si="44"/>
        <v>32.70553283520303</v>
      </c>
      <c r="F527">
        <f t="shared" si="40"/>
        <v>2.0238282381805046</v>
      </c>
      <c r="G527">
        <f t="shared" si="41"/>
        <v>33.070661467257125</v>
      </c>
      <c r="H527">
        <f t="shared" si="42"/>
        <v>-0.36512863205409474</v>
      </c>
      <c r="I527">
        <f t="shared" si="43"/>
        <v>0.1333189179456945</v>
      </c>
    </row>
    <row r="528" spans="1:9" x14ac:dyDescent="0.25">
      <c r="A528">
        <v>62324</v>
      </c>
      <c r="B528" t="s">
        <v>4</v>
      </c>
      <c r="C528">
        <v>92.749643867084004</v>
      </c>
      <c r="D528">
        <v>2.6539718646999999E-2</v>
      </c>
      <c r="E528">
        <f t="shared" si="44"/>
        <v>32.678993116556029</v>
      </c>
      <c r="F528">
        <f t="shared" si="40"/>
        <v>2.0245502505388528</v>
      </c>
      <c r="G528">
        <f t="shared" si="41"/>
        <v>33.062766929458036</v>
      </c>
      <c r="H528">
        <f t="shared" si="42"/>
        <v>-0.38377381290200674</v>
      </c>
      <c r="I528">
        <f t="shared" si="43"/>
        <v>0.14728233946934446</v>
      </c>
    </row>
    <row r="529" spans="1:9" x14ac:dyDescent="0.25">
      <c r="A529">
        <v>67635</v>
      </c>
      <c r="B529" t="s">
        <v>4</v>
      </c>
      <c r="C529">
        <v>92.451092243996996</v>
      </c>
      <c r="D529">
        <v>2.0261894478999998E-2</v>
      </c>
      <c r="E529">
        <f t="shared" si="44"/>
        <v>32.65873122207703</v>
      </c>
      <c r="F529">
        <f t="shared" si="40"/>
        <v>2.0341340195588367</v>
      </c>
      <c r="G529">
        <f t="shared" si="41"/>
        <v>32.958333203270961</v>
      </c>
      <c r="H529">
        <f t="shared" si="42"/>
        <v>-0.29960198119393056</v>
      </c>
      <c r="I529">
        <f t="shared" si="43"/>
        <v>8.9761347135328323E-2</v>
      </c>
    </row>
    <row r="530" spans="1:9" x14ac:dyDescent="0.25">
      <c r="A530">
        <v>61279</v>
      </c>
      <c r="B530" t="s">
        <v>4</v>
      </c>
      <c r="C530">
        <v>92.301140941680003</v>
      </c>
      <c r="D530">
        <v>2.1889210651E-2</v>
      </c>
      <c r="E530">
        <f t="shared" si="44"/>
        <v>32.636842011426033</v>
      </c>
      <c r="F530">
        <f t="shared" si="40"/>
        <v>2.0389702560482692</v>
      </c>
      <c r="G530">
        <f t="shared" si="41"/>
        <v>32.905883103323028</v>
      </c>
      <c r="H530">
        <f t="shared" si="42"/>
        <v>-0.26904109189699454</v>
      </c>
      <c r="I530">
        <f t="shared" si="43"/>
        <v>7.2383109129127057E-2</v>
      </c>
    </row>
    <row r="531" spans="1:9" x14ac:dyDescent="0.25">
      <c r="A531">
        <v>66976</v>
      </c>
      <c r="B531" t="s">
        <v>4</v>
      </c>
      <c r="C531">
        <v>92.266034164887998</v>
      </c>
      <c r="D531">
        <v>4.2711625145000001E-2</v>
      </c>
      <c r="E531">
        <f t="shared" si="44"/>
        <v>32.59413038628103</v>
      </c>
      <c r="F531">
        <f t="shared" si="40"/>
        <v>2.0401047215122396</v>
      </c>
      <c r="G531">
        <f t="shared" si="41"/>
        <v>32.893603727656128</v>
      </c>
      <c r="H531">
        <f t="shared" si="42"/>
        <v>-0.29947334137509785</v>
      </c>
      <c r="I531">
        <f t="shared" si="43"/>
        <v>8.9684282194365889E-2</v>
      </c>
    </row>
    <row r="532" spans="1:9" x14ac:dyDescent="0.25">
      <c r="A532">
        <v>62303</v>
      </c>
      <c r="B532" t="s">
        <v>4</v>
      </c>
      <c r="C532">
        <v>92.195836909318004</v>
      </c>
      <c r="D532">
        <v>4.1695456600000002E-3</v>
      </c>
      <c r="E532">
        <f t="shared" si="44"/>
        <v>32.589960840621032</v>
      </c>
      <c r="F532">
        <f t="shared" si="40"/>
        <v>2.0423756351789928</v>
      </c>
      <c r="G532">
        <f t="shared" si="41"/>
        <v>32.869051028314814</v>
      </c>
      <c r="H532">
        <f t="shared" si="42"/>
        <v>-0.27909018769378235</v>
      </c>
      <c r="I532">
        <f t="shared" si="43"/>
        <v>7.7891332866950658E-2</v>
      </c>
    </row>
    <row r="533" spans="1:9" x14ac:dyDescent="0.25">
      <c r="A533">
        <v>65462</v>
      </c>
      <c r="B533" t="s">
        <v>4</v>
      </c>
      <c r="C533">
        <v>91.960853066709006</v>
      </c>
      <c r="D533">
        <v>6.6210070679000005E-2</v>
      </c>
      <c r="E533">
        <f t="shared" si="44"/>
        <v>32.523750769942033</v>
      </c>
      <c r="F533">
        <f t="shared" si="40"/>
        <v>2.0500018961715192</v>
      </c>
      <c r="G533">
        <f t="shared" si="41"/>
        <v>32.786864862452667</v>
      </c>
      <c r="H533">
        <f t="shared" si="42"/>
        <v>-0.26311409251063367</v>
      </c>
      <c r="I533">
        <f t="shared" si="43"/>
        <v>6.9229025677694289E-2</v>
      </c>
    </row>
    <row r="534" spans="1:9" x14ac:dyDescent="0.25">
      <c r="A534">
        <v>65645</v>
      </c>
      <c r="B534" t="s">
        <v>4</v>
      </c>
      <c r="C534">
        <v>91.949366197052996</v>
      </c>
      <c r="D534">
        <v>4.7814165410999997E-2</v>
      </c>
      <c r="E534">
        <f t="shared" si="44"/>
        <v>32.475936604531036</v>
      </c>
      <c r="F534">
        <f t="shared" si="40"/>
        <v>2.05037566295898</v>
      </c>
      <c r="G534">
        <f t="shared" si="41"/>
        <v>32.782847442139698</v>
      </c>
      <c r="H534">
        <f t="shared" si="42"/>
        <v>-0.30691083760866178</v>
      </c>
      <c r="I534">
        <f t="shared" si="43"/>
        <v>9.4194262241650367E-2</v>
      </c>
    </row>
    <row r="535" spans="1:9" x14ac:dyDescent="0.25">
      <c r="A535">
        <v>68750</v>
      </c>
      <c r="B535" t="s">
        <v>4</v>
      </c>
      <c r="C535">
        <v>91.863444031132005</v>
      </c>
      <c r="D535">
        <v>1.7321876593999998E-2</v>
      </c>
      <c r="E535">
        <f t="shared" si="44"/>
        <v>32.458614727937032</v>
      </c>
      <c r="F535">
        <f t="shared" si="40"/>
        <v>2.0531743196043157</v>
      </c>
      <c r="G535">
        <f t="shared" si="41"/>
        <v>32.752797427223143</v>
      </c>
      <c r="H535">
        <f t="shared" si="42"/>
        <v>-0.29418269928611096</v>
      </c>
      <c r="I535">
        <f t="shared" si="43"/>
        <v>8.6543460559262389E-2</v>
      </c>
    </row>
    <row r="536" spans="1:9" x14ac:dyDescent="0.25">
      <c r="A536">
        <v>68228</v>
      </c>
      <c r="B536" t="s">
        <v>4</v>
      </c>
      <c r="C536">
        <v>91.843907328363002</v>
      </c>
      <c r="D536">
        <v>4.3514434456999998E-2</v>
      </c>
      <c r="E536">
        <f t="shared" si="44"/>
        <v>32.41510029348003</v>
      </c>
      <c r="F536">
        <f t="shared" si="40"/>
        <v>2.0538113760330607</v>
      </c>
      <c r="G536">
        <f t="shared" si="41"/>
        <v>32.745964857168502</v>
      </c>
      <c r="H536">
        <f t="shared" si="42"/>
        <v>-0.33086456368847195</v>
      </c>
      <c r="I536">
        <f t="shared" si="43"/>
        <v>0.1094713595047629</v>
      </c>
    </row>
    <row r="537" spans="1:9" x14ac:dyDescent="0.25">
      <c r="A537">
        <v>62382</v>
      </c>
      <c r="B537" t="s">
        <v>4</v>
      </c>
      <c r="C537">
        <v>91.614615425132001</v>
      </c>
      <c r="D537">
        <v>4.6769066802999998E-2</v>
      </c>
      <c r="E537">
        <f t="shared" si="44"/>
        <v>32.368331226677029</v>
      </c>
      <c r="F537">
        <f t="shared" si="40"/>
        <v>2.0613078105586444</v>
      </c>
      <c r="G537">
        <f t="shared" si="41"/>
        <v>32.665777565749401</v>
      </c>
      <c r="H537">
        <f t="shared" si="42"/>
        <v>-0.29744633907237272</v>
      </c>
      <c r="I537">
        <f t="shared" si="43"/>
        <v>8.847432462755693E-2</v>
      </c>
    </row>
    <row r="538" spans="1:9" x14ac:dyDescent="0.25">
      <c r="A538">
        <v>63796</v>
      </c>
      <c r="B538" t="s">
        <v>4</v>
      </c>
      <c r="C538">
        <v>91.601031865378005</v>
      </c>
      <c r="D538">
        <v>5.2905856900000003E-3</v>
      </c>
      <c r="E538">
        <f t="shared" si="44"/>
        <v>32.36304064098703</v>
      </c>
      <c r="F538">
        <f t="shared" si="40"/>
        <v>2.0617530480543245</v>
      </c>
      <c r="G538">
        <f t="shared" si="41"/>
        <v>32.661027336462602</v>
      </c>
      <c r="H538">
        <f t="shared" si="42"/>
        <v>-0.29798669547557211</v>
      </c>
      <c r="I538">
        <f t="shared" si="43"/>
        <v>8.8796070680451339E-2</v>
      </c>
    </row>
    <row r="539" spans="1:9" x14ac:dyDescent="0.25">
      <c r="A539">
        <v>68190</v>
      </c>
      <c r="B539" t="s">
        <v>4</v>
      </c>
      <c r="C539">
        <v>91.223568787906004</v>
      </c>
      <c r="D539">
        <v>6.2872264395999994E-2</v>
      </c>
      <c r="E539">
        <f t="shared" si="44"/>
        <v>32.300168376591031</v>
      </c>
      <c r="F539">
        <f t="shared" si="40"/>
        <v>2.0741766642839434</v>
      </c>
      <c r="G539">
        <f t="shared" si="41"/>
        <v>32.529034899590791</v>
      </c>
      <c r="H539">
        <f t="shared" si="42"/>
        <v>-0.22886652299975907</v>
      </c>
      <c r="I539">
        <f t="shared" si="43"/>
        <v>5.2379885349999246E-2</v>
      </c>
    </row>
    <row r="540" spans="1:9" x14ac:dyDescent="0.25">
      <c r="A540">
        <v>68781</v>
      </c>
      <c r="B540" t="s">
        <v>4</v>
      </c>
      <c r="C540">
        <v>91.062111174332003</v>
      </c>
      <c r="D540">
        <v>3.6021547547000002E-2</v>
      </c>
      <c r="E540">
        <f t="shared" si="44"/>
        <v>32.26414682904403</v>
      </c>
      <c r="F540">
        <f t="shared" si="40"/>
        <v>2.0795211711319186</v>
      </c>
      <c r="G540">
        <f t="shared" si="41"/>
        <v>32.4725807821752</v>
      </c>
      <c r="H540">
        <f t="shared" si="42"/>
        <v>-0.20843395313116986</v>
      </c>
      <c r="I540">
        <f t="shared" si="43"/>
        <v>4.3444712817886713E-2</v>
      </c>
    </row>
    <row r="541" spans="1:9" x14ac:dyDescent="0.25">
      <c r="A541">
        <v>68367</v>
      </c>
      <c r="B541" t="s">
        <v>4</v>
      </c>
      <c r="C541">
        <v>91.030736879619994</v>
      </c>
      <c r="D541">
        <v>3.1671188978000003E-2</v>
      </c>
      <c r="E541">
        <f t="shared" si="44"/>
        <v>32.232475640066028</v>
      </c>
      <c r="F541">
        <f t="shared" si="40"/>
        <v>2.0805618347658994</v>
      </c>
      <c r="G541">
        <f t="shared" si="41"/>
        <v>32.461611018952098</v>
      </c>
      <c r="H541">
        <f t="shared" si="42"/>
        <v>-0.22913537888607038</v>
      </c>
      <c r="I541">
        <f t="shared" si="43"/>
        <v>5.2503021857263028E-2</v>
      </c>
    </row>
    <row r="542" spans="1:9" x14ac:dyDescent="0.25">
      <c r="A542">
        <v>64541</v>
      </c>
      <c r="B542" t="s">
        <v>4</v>
      </c>
      <c r="C542">
        <v>90.847584516292002</v>
      </c>
      <c r="D542">
        <v>4.2216197777000003E-2</v>
      </c>
      <c r="E542">
        <f t="shared" si="44"/>
        <v>32.190259442289026</v>
      </c>
      <c r="F542">
        <f t="shared" si="40"/>
        <v>2.0866507169144417</v>
      </c>
      <c r="G542">
        <f t="shared" si="41"/>
        <v>32.397575615541172</v>
      </c>
      <c r="H542">
        <f t="shared" si="42"/>
        <v>-0.20731617325214557</v>
      </c>
      <c r="I542">
        <f t="shared" si="43"/>
        <v>4.2979995691913638E-2</v>
      </c>
    </row>
    <row r="543" spans="1:9" x14ac:dyDescent="0.25">
      <c r="A543">
        <v>67146</v>
      </c>
      <c r="B543" t="s">
        <v>4</v>
      </c>
      <c r="C543">
        <v>90.767887815470999</v>
      </c>
      <c r="D543">
        <v>3.1692886527000003E-2</v>
      </c>
      <c r="E543">
        <f t="shared" si="44"/>
        <v>32.158566555762029</v>
      </c>
      <c r="F543">
        <f t="shared" si="40"/>
        <v>2.0893076287447467</v>
      </c>
      <c r="G543">
        <f t="shared" si="41"/>
        <v>32.369712575575448</v>
      </c>
      <c r="H543">
        <f t="shared" si="42"/>
        <v>-0.21114601981341963</v>
      </c>
      <c r="I543">
        <f t="shared" si="43"/>
        <v>4.4582641683048992E-2</v>
      </c>
    </row>
    <row r="544" spans="1:9" x14ac:dyDescent="0.25">
      <c r="A544">
        <v>72426</v>
      </c>
      <c r="B544" t="s">
        <v>4</v>
      </c>
      <c r="C544">
        <v>90.758616989345995</v>
      </c>
      <c r="D544">
        <v>1.3485026684E-2</v>
      </c>
      <c r="E544">
        <f t="shared" si="44"/>
        <v>32.145081529078027</v>
      </c>
      <c r="F544">
        <f t="shared" si="40"/>
        <v>2.0896169898524666</v>
      </c>
      <c r="G544">
        <f t="shared" si="41"/>
        <v>32.366471419739035</v>
      </c>
      <c r="H544">
        <f t="shared" si="42"/>
        <v>-0.22138989066100834</v>
      </c>
      <c r="I544">
        <f t="shared" si="43"/>
        <v>4.9013483686893226E-2</v>
      </c>
    </row>
    <row r="545" spans="1:9" x14ac:dyDescent="0.25">
      <c r="A545">
        <v>70453</v>
      </c>
      <c r="B545" t="s">
        <v>4</v>
      </c>
      <c r="C545">
        <v>90.705881728389997</v>
      </c>
      <c r="D545">
        <v>9.0088223319000002E-2</v>
      </c>
      <c r="E545">
        <f t="shared" si="44"/>
        <v>32.054993305759027</v>
      </c>
      <c r="F545">
        <f t="shared" si="40"/>
        <v>2.091377889599582</v>
      </c>
      <c r="G545">
        <f t="shared" si="41"/>
        <v>32.348034944686987</v>
      </c>
      <c r="H545">
        <f t="shared" si="42"/>
        <v>-0.29304163892795998</v>
      </c>
      <c r="I545">
        <f t="shared" si="43"/>
        <v>8.5873402145584865E-2</v>
      </c>
    </row>
    <row r="546" spans="1:9" x14ac:dyDescent="0.25">
      <c r="A546">
        <v>65173</v>
      </c>
      <c r="B546" t="s">
        <v>4</v>
      </c>
      <c r="C546">
        <v>90.677449057155002</v>
      </c>
      <c r="D546">
        <v>5.0446801352999997E-2</v>
      </c>
      <c r="E546">
        <f t="shared" si="44"/>
        <v>32.004546504406029</v>
      </c>
      <c r="F546">
        <f t="shared" si="40"/>
        <v>2.0923281135184384</v>
      </c>
      <c r="G546">
        <f t="shared" si="41"/>
        <v>32.33809490100338</v>
      </c>
      <c r="H546">
        <f t="shared" si="42"/>
        <v>-0.33354839659735092</v>
      </c>
      <c r="I546">
        <f t="shared" si="43"/>
        <v>0.11125453287266369</v>
      </c>
    </row>
    <row r="547" spans="1:9" x14ac:dyDescent="0.25">
      <c r="A547">
        <v>61572</v>
      </c>
      <c r="B547" t="s">
        <v>4</v>
      </c>
      <c r="C547">
        <v>90.607975965121</v>
      </c>
      <c r="D547">
        <v>3.9464225316000003E-2</v>
      </c>
      <c r="E547">
        <f t="shared" si="44"/>
        <v>31.96508227909003</v>
      </c>
      <c r="F547">
        <f t="shared" si="40"/>
        <v>2.0946523333755112</v>
      </c>
      <c r="G547">
        <f t="shared" si="41"/>
        <v>32.313807571050923</v>
      </c>
      <c r="H547">
        <f t="shared" si="42"/>
        <v>-0.34872529196089275</v>
      </c>
      <c r="I547">
        <f t="shared" si="43"/>
        <v>0.12160932925320989</v>
      </c>
    </row>
    <row r="548" spans="1:9" x14ac:dyDescent="0.25">
      <c r="A548">
        <v>67089</v>
      </c>
      <c r="B548" t="s">
        <v>4</v>
      </c>
      <c r="C548">
        <v>90.538865820829997</v>
      </c>
      <c r="D548">
        <v>4.4841601199999996E-3</v>
      </c>
      <c r="E548">
        <f t="shared" si="44"/>
        <v>31.960598118970029</v>
      </c>
      <c r="F548">
        <f t="shared" si="40"/>
        <v>2.0969678229159432</v>
      </c>
      <c r="G548">
        <f t="shared" si="41"/>
        <v>32.289647719311859</v>
      </c>
      <c r="H548">
        <f t="shared" si="42"/>
        <v>-0.32904960034182906</v>
      </c>
      <c r="I548">
        <f t="shared" si="43"/>
        <v>0.10827363948511744</v>
      </c>
    </row>
    <row r="549" spans="1:9" x14ac:dyDescent="0.25">
      <c r="A549">
        <v>65760</v>
      </c>
      <c r="B549" t="s">
        <v>4</v>
      </c>
      <c r="C549">
        <v>90.245831071135001</v>
      </c>
      <c r="D549">
        <v>6.0532545365000003E-2</v>
      </c>
      <c r="E549">
        <f t="shared" si="44"/>
        <v>31.90006557360503</v>
      </c>
      <c r="F549">
        <f t="shared" si="40"/>
        <v>2.1068237258966906</v>
      </c>
      <c r="G549">
        <f t="shared" si="41"/>
        <v>32.187213959536123</v>
      </c>
      <c r="H549">
        <f t="shared" si="42"/>
        <v>-0.28714838593109349</v>
      </c>
      <c r="I549">
        <f t="shared" si="43"/>
        <v>8.2454195542832204E-2</v>
      </c>
    </row>
    <row r="550" spans="1:9" x14ac:dyDescent="0.25">
      <c r="A550">
        <v>69989</v>
      </c>
      <c r="B550" t="s">
        <v>4</v>
      </c>
      <c r="C550">
        <v>90.239763739479997</v>
      </c>
      <c r="D550">
        <v>5.1115809113000003E-2</v>
      </c>
      <c r="E550">
        <f t="shared" si="44"/>
        <v>31.84894976449203</v>
      </c>
      <c r="F550">
        <f t="shared" si="40"/>
        <v>2.1070284456015078</v>
      </c>
      <c r="G550">
        <f t="shared" si="41"/>
        <v>32.185093168865535</v>
      </c>
      <c r="H550">
        <f t="shared" si="42"/>
        <v>-0.33614340437350521</v>
      </c>
      <c r="I550">
        <f t="shared" si="43"/>
        <v>0.11299238830380984</v>
      </c>
    </row>
    <row r="551" spans="1:9" x14ac:dyDescent="0.25">
      <c r="A551">
        <v>67949</v>
      </c>
      <c r="B551" t="s">
        <v>4</v>
      </c>
      <c r="C551">
        <v>90.138751006128999</v>
      </c>
      <c r="D551">
        <v>3.8545695743E-2</v>
      </c>
      <c r="E551">
        <f t="shared" si="44"/>
        <v>31.81040406874903</v>
      </c>
      <c r="F551">
        <f t="shared" si="40"/>
        <v>2.1104406467186689</v>
      </c>
      <c r="G551">
        <f t="shared" si="41"/>
        <v>32.149785627799744</v>
      </c>
      <c r="H551">
        <f t="shared" si="42"/>
        <v>-0.33938155905071454</v>
      </c>
      <c r="I551">
        <f t="shared" si="43"/>
        <v>0.11517984262369364</v>
      </c>
    </row>
    <row r="552" spans="1:9" x14ac:dyDescent="0.25">
      <c r="A552">
        <v>65339</v>
      </c>
      <c r="B552" t="s">
        <v>4</v>
      </c>
      <c r="C552">
        <v>90.110572549574002</v>
      </c>
      <c r="D552">
        <v>6.3602748543999998E-2</v>
      </c>
      <c r="E552">
        <f t="shared" si="44"/>
        <v>31.74680132020503</v>
      </c>
      <c r="F552">
        <f t="shared" si="40"/>
        <v>2.1113938266112253</v>
      </c>
      <c r="G552">
        <f t="shared" si="41"/>
        <v>32.139936495572144</v>
      </c>
      <c r="H552">
        <f t="shared" si="42"/>
        <v>-0.39313517536711373</v>
      </c>
      <c r="I552">
        <f t="shared" si="43"/>
        <v>0.15455526611093126</v>
      </c>
    </row>
    <row r="553" spans="1:9" x14ac:dyDescent="0.25">
      <c r="A553">
        <v>62299</v>
      </c>
      <c r="B553" t="s">
        <v>4</v>
      </c>
      <c r="C553">
        <v>90.069135424650995</v>
      </c>
      <c r="D553">
        <v>4.3568678329999999E-2</v>
      </c>
      <c r="E553">
        <f t="shared" si="44"/>
        <v>31.703232641875029</v>
      </c>
      <c r="F553">
        <f t="shared" si="40"/>
        <v>2.1127965445680803</v>
      </c>
      <c r="G553">
        <f t="shared" si="41"/>
        <v>32.125453291993303</v>
      </c>
      <c r="H553">
        <f t="shared" si="42"/>
        <v>-0.42222065011827326</v>
      </c>
      <c r="I553">
        <f t="shared" si="43"/>
        <v>0.17827027738629733</v>
      </c>
    </row>
    <row r="554" spans="1:9" x14ac:dyDescent="0.25">
      <c r="A554">
        <v>64543</v>
      </c>
      <c r="B554" t="s">
        <v>4</v>
      </c>
      <c r="C554">
        <v>90.056141024785006</v>
      </c>
      <c r="D554">
        <v>6.4441720439999996E-3</v>
      </c>
      <c r="E554">
        <f t="shared" si="44"/>
        <v>31.696788469831031</v>
      </c>
      <c r="F554">
        <f t="shared" si="40"/>
        <v>2.1132366833256016</v>
      </c>
      <c r="G554">
        <f t="shared" si="41"/>
        <v>32.120911505250106</v>
      </c>
      <c r="H554">
        <f t="shared" si="42"/>
        <v>-0.42412303541907548</v>
      </c>
      <c r="I554">
        <f t="shared" si="43"/>
        <v>0.17988034917309034</v>
      </c>
    </row>
    <row r="555" spans="1:9" x14ac:dyDescent="0.25">
      <c r="A555">
        <v>67920</v>
      </c>
      <c r="B555" t="s">
        <v>4</v>
      </c>
      <c r="C555">
        <v>90.024168993641993</v>
      </c>
      <c r="D555">
        <v>5.7596143737999997E-2</v>
      </c>
      <c r="E555">
        <f t="shared" si="44"/>
        <v>31.639192326093031</v>
      </c>
      <c r="F555">
        <f t="shared" si="40"/>
        <v>2.1143201421059055</v>
      </c>
      <c r="G555">
        <f t="shared" si="41"/>
        <v>32.109736776251893</v>
      </c>
      <c r="H555">
        <f t="shared" si="42"/>
        <v>-0.47054445015886159</v>
      </c>
      <c r="I555">
        <f t="shared" si="43"/>
        <v>0.22141207957530537</v>
      </c>
    </row>
    <row r="556" spans="1:9" x14ac:dyDescent="0.25">
      <c r="A556">
        <v>64075</v>
      </c>
      <c r="B556" t="s">
        <v>4</v>
      </c>
      <c r="C556">
        <v>89.885341356972006</v>
      </c>
      <c r="D556">
        <v>6.2767392909000005E-2</v>
      </c>
      <c r="E556">
        <f t="shared" si="44"/>
        <v>31.576424933184033</v>
      </c>
      <c r="F556">
        <f t="shared" si="40"/>
        <v>2.1190332963394587</v>
      </c>
      <c r="G556">
        <f t="shared" si="41"/>
        <v>32.061215927820136</v>
      </c>
      <c r="H556">
        <f t="shared" si="42"/>
        <v>-0.48479099463610353</v>
      </c>
      <c r="I556">
        <f t="shared" si="43"/>
        <v>0.23502230848026257</v>
      </c>
    </row>
    <row r="557" spans="1:9" x14ac:dyDescent="0.25">
      <c r="A557">
        <v>71333</v>
      </c>
      <c r="B557" t="s">
        <v>4</v>
      </c>
      <c r="C557">
        <v>89.861282737099998</v>
      </c>
      <c r="D557">
        <v>5.9675492181000003E-2</v>
      </c>
      <c r="E557">
        <f t="shared" si="44"/>
        <v>31.516749441003032</v>
      </c>
      <c r="F557">
        <f t="shared" si="40"/>
        <v>2.1198515036050316</v>
      </c>
      <c r="G557">
        <f t="shared" si="41"/>
        <v>32.052807604608304</v>
      </c>
      <c r="H557">
        <f t="shared" si="42"/>
        <v>-0.53605816360527214</v>
      </c>
      <c r="I557">
        <f t="shared" si="43"/>
        <v>0.28735835476785671</v>
      </c>
    </row>
    <row r="558" spans="1:9" x14ac:dyDescent="0.25">
      <c r="A558">
        <v>62197</v>
      </c>
      <c r="B558" t="s">
        <v>4</v>
      </c>
      <c r="C558">
        <v>89.777856604928999</v>
      </c>
      <c r="D558">
        <v>2.7230423956000002E-2</v>
      </c>
      <c r="E558">
        <f t="shared" si="44"/>
        <v>31.489519017047034</v>
      </c>
      <c r="F558">
        <f t="shared" si="40"/>
        <v>2.12269200291977</v>
      </c>
      <c r="G558">
        <f t="shared" si="41"/>
        <v>32.023651358026441</v>
      </c>
      <c r="H558">
        <f t="shared" si="42"/>
        <v>-0.53413234097940787</v>
      </c>
      <c r="I558">
        <f t="shared" si="43"/>
        <v>0.28529735768014242</v>
      </c>
    </row>
    <row r="559" spans="1:9" x14ac:dyDescent="0.25">
      <c r="A559">
        <v>61330</v>
      </c>
      <c r="B559" t="s">
        <v>4</v>
      </c>
      <c r="C559">
        <v>89.739509212065997</v>
      </c>
      <c r="D559">
        <v>3.9981350233E-2</v>
      </c>
      <c r="E559">
        <f t="shared" si="44"/>
        <v>31.449537666814035</v>
      </c>
      <c r="F559">
        <f t="shared" si="40"/>
        <v>2.1239993622446445</v>
      </c>
      <c r="G559">
        <f t="shared" si="41"/>
        <v>32.010249812646684</v>
      </c>
      <c r="H559">
        <f t="shared" si="42"/>
        <v>-0.56071214583264961</v>
      </c>
      <c r="I559">
        <f t="shared" si="43"/>
        <v>0.31439811048425453</v>
      </c>
    </row>
    <row r="560" spans="1:9" x14ac:dyDescent="0.25">
      <c r="A560">
        <v>72186</v>
      </c>
      <c r="B560" t="s">
        <v>4</v>
      </c>
      <c r="C560">
        <v>89.713881327809005</v>
      </c>
      <c r="D560">
        <v>3.7113657511000001E-2</v>
      </c>
      <c r="E560">
        <f t="shared" si="44"/>
        <v>31.412424009303034</v>
      </c>
      <c r="F560">
        <f t="shared" si="40"/>
        <v>2.1248736807330015</v>
      </c>
      <c r="G560">
        <f t="shared" si="41"/>
        <v>32.001293561582621</v>
      </c>
      <c r="H560">
        <f t="shared" si="42"/>
        <v>-0.58886955227958637</v>
      </c>
      <c r="I560">
        <f t="shared" si="43"/>
        <v>0.34676734960196048</v>
      </c>
    </row>
    <row r="561" spans="1:9" x14ac:dyDescent="0.25">
      <c r="A561">
        <v>74940</v>
      </c>
      <c r="B561" t="s">
        <v>4</v>
      </c>
      <c r="C561">
        <v>89.668119711586002</v>
      </c>
      <c r="D561">
        <v>3.164225891E-3</v>
      </c>
      <c r="E561">
        <f t="shared" si="44"/>
        <v>31.409259783412036</v>
      </c>
      <c r="F561">
        <f t="shared" si="40"/>
        <v>2.1264360751439884</v>
      </c>
      <c r="G561">
        <f t="shared" si="41"/>
        <v>31.985301345204853</v>
      </c>
      <c r="H561">
        <f t="shared" si="42"/>
        <v>-0.57604156179281674</v>
      </c>
      <c r="I561">
        <f t="shared" si="43"/>
        <v>0.33182388091270748</v>
      </c>
    </row>
    <row r="562" spans="1:9" x14ac:dyDescent="0.25">
      <c r="A562">
        <v>63422</v>
      </c>
      <c r="B562" t="s">
        <v>4</v>
      </c>
      <c r="C562">
        <v>89.610782817143004</v>
      </c>
      <c r="D562">
        <v>3.1418050906999999E-2</v>
      </c>
      <c r="E562">
        <f t="shared" si="44"/>
        <v>31.377841732505036</v>
      </c>
      <c r="F562">
        <f t="shared" si="40"/>
        <v>2.128395838874368</v>
      </c>
      <c r="G562">
        <f t="shared" si="41"/>
        <v>31.965264356054483</v>
      </c>
      <c r="H562">
        <f t="shared" si="42"/>
        <v>-0.58742262354944685</v>
      </c>
      <c r="I562">
        <f t="shared" si="43"/>
        <v>0.34506533865771516</v>
      </c>
    </row>
    <row r="563" spans="1:9" x14ac:dyDescent="0.25">
      <c r="A563">
        <v>63512</v>
      </c>
      <c r="B563" t="s">
        <v>4</v>
      </c>
      <c r="C563">
        <v>89.580004127295993</v>
      </c>
      <c r="D563">
        <v>5.6308755832999997E-2</v>
      </c>
      <c r="E563">
        <f t="shared" si="44"/>
        <v>31.321532976672035</v>
      </c>
      <c r="F563">
        <f t="shared" si="40"/>
        <v>2.1294488434105734</v>
      </c>
      <c r="G563">
        <f t="shared" si="41"/>
        <v>31.954508606383481</v>
      </c>
      <c r="H563">
        <f t="shared" si="42"/>
        <v>-0.63297562971144572</v>
      </c>
      <c r="I563">
        <f t="shared" si="43"/>
        <v>0.40065814780860126</v>
      </c>
    </row>
    <row r="564" spans="1:9" x14ac:dyDescent="0.25">
      <c r="A564">
        <v>68150</v>
      </c>
      <c r="B564" t="s">
        <v>4</v>
      </c>
      <c r="C564">
        <v>89.402910747372999</v>
      </c>
      <c r="D564">
        <v>5.1235145631999997E-2</v>
      </c>
      <c r="E564">
        <f t="shared" si="44"/>
        <v>31.270297831040036</v>
      </c>
      <c r="F564">
        <f t="shared" si="40"/>
        <v>2.135521126526827</v>
      </c>
      <c r="G564">
        <f t="shared" si="41"/>
        <v>31.892625169701411</v>
      </c>
      <c r="H564">
        <f t="shared" si="42"/>
        <v>-0.6223273386613748</v>
      </c>
      <c r="I564">
        <f t="shared" si="43"/>
        <v>0.38729131644534948</v>
      </c>
    </row>
    <row r="565" spans="1:9" x14ac:dyDescent="0.25">
      <c r="A565">
        <v>63119</v>
      </c>
      <c r="B565" t="s">
        <v>4</v>
      </c>
      <c r="C565">
        <v>89.371008960300998</v>
      </c>
      <c r="D565">
        <v>2.8051314559E-2</v>
      </c>
      <c r="E565">
        <f t="shared" si="44"/>
        <v>31.242246516481035</v>
      </c>
      <c r="F565">
        <f t="shared" si="40"/>
        <v>2.1366174523770467</v>
      </c>
      <c r="G565">
        <f t="shared" si="41"/>
        <v>31.881477903598427</v>
      </c>
      <c r="H565">
        <f t="shared" si="42"/>
        <v>-0.63923138711739114</v>
      </c>
      <c r="I565">
        <f t="shared" si="43"/>
        <v>0.40861676627602395</v>
      </c>
    </row>
    <row r="566" spans="1:9" x14ac:dyDescent="0.25">
      <c r="A566">
        <v>73993</v>
      </c>
      <c r="B566" t="s">
        <v>4</v>
      </c>
      <c r="C566">
        <v>89.159660868711001</v>
      </c>
      <c r="D566">
        <v>3.7728421398999998E-2</v>
      </c>
      <c r="E566">
        <f t="shared" si="44"/>
        <v>31.204518095082037</v>
      </c>
      <c r="F566">
        <f t="shared" si="40"/>
        <v>2.1438996041799685</v>
      </c>
      <c r="G566">
        <f t="shared" si="41"/>
        <v>31.807631473678455</v>
      </c>
      <c r="H566">
        <f t="shared" si="42"/>
        <v>-0.60311337859641867</v>
      </c>
      <c r="I566">
        <f t="shared" si="43"/>
        <v>0.36374574744198707</v>
      </c>
    </row>
    <row r="567" spans="1:9" x14ac:dyDescent="0.25">
      <c r="A567">
        <v>67301</v>
      </c>
      <c r="B567" t="s">
        <v>4</v>
      </c>
      <c r="C567">
        <v>89.022044565601007</v>
      </c>
      <c r="D567">
        <v>4.8783322598000001E-2</v>
      </c>
      <c r="E567">
        <f t="shared" si="44"/>
        <v>31.155734772484038</v>
      </c>
      <c r="F567">
        <f t="shared" si="40"/>
        <v>2.1486591232433252</v>
      </c>
      <c r="G567">
        <f t="shared" si="41"/>
        <v>31.759550998011321</v>
      </c>
      <c r="H567">
        <f t="shared" si="42"/>
        <v>-0.60381622552728231</v>
      </c>
      <c r="I567">
        <f t="shared" si="43"/>
        <v>0.36459403421001385</v>
      </c>
    </row>
    <row r="568" spans="1:9" x14ac:dyDescent="0.25">
      <c r="A568">
        <v>63741</v>
      </c>
      <c r="B568" t="s">
        <v>4</v>
      </c>
      <c r="C568">
        <v>88.988963634184003</v>
      </c>
      <c r="D568">
        <v>6.2883113170000005E-2</v>
      </c>
      <c r="E568">
        <f t="shared" si="44"/>
        <v>31.092851659314039</v>
      </c>
      <c r="F568">
        <f t="shared" si="40"/>
        <v>2.1498053483619768</v>
      </c>
      <c r="G568">
        <f t="shared" si="41"/>
        <v>31.747993586970047</v>
      </c>
      <c r="H568">
        <f t="shared" si="42"/>
        <v>-0.65514192765600754</v>
      </c>
      <c r="I568">
        <f t="shared" si="43"/>
        <v>0.42921094537282939</v>
      </c>
    </row>
    <row r="569" spans="1:9" x14ac:dyDescent="0.25">
      <c r="A569">
        <v>67796</v>
      </c>
      <c r="B569" t="s">
        <v>4</v>
      </c>
      <c r="C569">
        <v>88.967941932543994</v>
      </c>
      <c r="D569">
        <v>1.5951314750000001E-2</v>
      </c>
      <c r="E569">
        <f t="shared" si="44"/>
        <v>31.076900344564038</v>
      </c>
      <c r="F569">
        <f t="shared" si="40"/>
        <v>2.1505341569573138</v>
      </c>
      <c r="G569">
        <f t="shared" si="41"/>
        <v>31.740649368669864</v>
      </c>
      <c r="H569">
        <f t="shared" si="42"/>
        <v>-0.66374902410582592</v>
      </c>
      <c r="I569">
        <f t="shared" si="43"/>
        <v>0.44056276700143626</v>
      </c>
    </row>
    <row r="570" spans="1:9" x14ac:dyDescent="0.25">
      <c r="A570">
        <v>63621</v>
      </c>
      <c r="B570" t="s">
        <v>4</v>
      </c>
      <c r="C570">
        <v>88.948475767212997</v>
      </c>
      <c r="D570">
        <v>6.3309831632999997E-2</v>
      </c>
      <c r="E570">
        <f t="shared" si="44"/>
        <v>31.013590512931039</v>
      </c>
      <c r="F570">
        <f t="shared" si="40"/>
        <v>2.1512093309736389</v>
      </c>
      <c r="G570">
        <f t="shared" si="41"/>
        <v>31.733848658382431</v>
      </c>
      <c r="H570">
        <f t="shared" si="42"/>
        <v>-0.72025814545139255</v>
      </c>
      <c r="I570">
        <f t="shared" si="43"/>
        <v>0.51877179608907931</v>
      </c>
    </row>
    <row r="571" spans="1:9" x14ac:dyDescent="0.25">
      <c r="A571">
        <v>68821</v>
      </c>
      <c r="B571" t="s">
        <v>4</v>
      </c>
      <c r="C571">
        <v>88.919834266663997</v>
      </c>
      <c r="D571">
        <v>3.4842647386E-2</v>
      </c>
      <c r="E571">
        <f t="shared" si="44"/>
        <v>30.978747865545039</v>
      </c>
      <c r="F571">
        <f t="shared" si="40"/>
        <v>2.1522032626312102</v>
      </c>
      <c r="G571">
        <f t="shared" si="41"/>
        <v>31.723842553391655</v>
      </c>
      <c r="H571">
        <f t="shared" si="42"/>
        <v>-0.74509468784661692</v>
      </c>
      <c r="I571">
        <f t="shared" si="43"/>
        <v>0.55516609385724747</v>
      </c>
    </row>
    <row r="572" spans="1:9" x14ac:dyDescent="0.25">
      <c r="A572">
        <v>64576</v>
      </c>
      <c r="B572" t="s">
        <v>4</v>
      </c>
      <c r="C572">
        <v>88.903440564332001</v>
      </c>
      <c r="D572">
        <v>2.8702241028000001E-2</v>
      </c>
      <c r="E572">
        <f t="shared" si="44"/>
        <v>30.950045624517038</v>
      </c>
      <c r="F572">
        <f t="shared" si="40"/>
        <v>2.1527724416424863</v>
      </c>
      <c r="G572">
        <f t="shared" si="41"/>
        <v>31.718115357511635</v>
      </c>
      <c r="H572">
        <f t="shared" si="42"/>
        <v>-0.76806973299459713</v>
      </c>
      <c r="I572">
        <f t="shared" si="43"/>
        <v>0.58993111474239168</v>
      </c>
    </row>
    <row r="573" spans="1:9" x14ac:dyDescent="0.25">
      <c r="A573">
        <v>66108</v>
      </c>
      <c r="B573" t="s">
        <v>4</v>
      </c>
      <c r="C573">
        <v>88.832620830319001</v>
      </c>
      <c r="D573">
        <v>8.0931857654000003E-2</v>
      </c>
      <c r="E573">
        <f t="shared" si="44"/>
        <v>30.869113766863038</v>
      </c>
      <c r="F573">
        <f t="shared" si="40"/>
        <v>2.1552335745461195</v>
      </c>
      <c r="G573">
        <f t="shared" si="41"/>
        <v>31.693374717713251</v>
      </c>
      <c r="H573">
        <f t="shared" si="42"/>
        <v>-0.82426095085021345</v>
      </c>
      <c r="I573">
        <f t="shared" si="43"/>
        <v>0.67940611509649795</v>
      </c>
    </row>
    <row r="574" spans="1:9" x14ac:dyDescent="0.25">
      <c r="A574">
        <v>64650</v>
      </c>
      <c r="B574" t="s">
        <v>4</v>
      </c>
      <c r="C574">
        <v>88.693513503031994</v>
      </c>
      <c r="D574">
        <v>2.0750089331000001E-2</v>
      </c>
      <c r="E574">
        <f t="shared" si="44"/>
        <v>30.848363677532038</v>
      </c>
      <c r="F574">
        <f t="shared" si="40"/>
        <v>2.1600788200175836</v>
      </c>
      <c r="G574">
        <f t="shared" si="41"/>
        <v>31.644780303120278</v>
      </c>
      <c r="H574">
        <f t="shared" si="42"/>
        <v>-0.79641662558823967</v>
      </c>
      <c r="I574">
        <f t="shared" si="43"/>
        <v>0.63427944151335836</v>
      </c>
    </row>
    <row r="575" spans="1:9" x14ac:dyDescent="0.25">
      <c r="A575">
        <v>66612</v>
      </c>
      <c r="B575" t="s">
        <v>4</v>
      </c>
      <c r="C575">
        <v>88.678648375072001</v>
      </c>
      <c r="D575">
        <v>2.4221697165999999E-2</v>
      </c>
      <c r="E575">
        <f t="shared" si="44"/>
        <v>30.82414198036604</v>
      </c>
      <c r="F575">
        <f t="shared" si="40"/>
        <v>2.1605974493738493</v>
      </c>
      <c r="G575">
        <f t="shared" si="41"/>
        <v>31.639587641827386</v>
      </c>
      <c r="H575">
        <f t="shared" si="42"/>
        <v>-0.81544566146134656</v>
      </c>
      <c r="I575">
        <f t="shared" si="43"/>
        <v>0.66495162679613307</v>
      </c>
    </row>
    <row r="576" spans="1:9" x14ac:dyDescent="0.25">
      <c r="A576">
        <v>63877</v>
      </c>
      <c r="B576" t="s">
        <v>4</v>
      </c>
      <c r="C576">
        <v>88.616364011803</v>
      </c>
      <c r="D576">
        <v>2.8752868641999999E-2</v>
      </c>
      <c r="E576">
        <f t="shared" si="44"/>
        <v>30.795389111724038</v>
      </c>
      <c r="F576">
        <f t="shared" si="40"/>
        <v>2.1627723023636443</v>
      </c>
      <c r="G576">
        <f t="shared" si="41"/>
        <v>31.617830953327463</v>
      </c>
      <c r="H576">
        <f t="shared" si="42"/>
        <v>-0.82244184160342471</v>
      </c>
      <c r="I576">
        <f t="shared" si="43"/>
        <v>0.67641058282003275</v>
      </c>
    </row>
    <row r="577" spans="1:9" x14ac:dyDescent="0.25">
      <c r="A577">
        <v>70235</v>
      </c>
      <c r="B577" t="s">
        <v>4</v>
      </c>
      <c r="C577">
        <v>88.540085773715006</v>
      </c>
      <c r="D577">
        <v>5.7480423476999998E-2</v>
      </c>
      <c r="E577">
        <f t="shared" si="44"/>
        <v>30.737908688247039</v>
      </c>
      <c r="F577">
        <f t="shared" si="40"/>
        <v>2.1654397918345341</v>
      </c>
      <c r="G577">
        <f t="shared" si="41"/>
        <v>31.591186873292219</v>
      </c>
      <c r="H577">
        <f t="shared" si="42"/>
        <v>-0.85327818504518049</v>
      </c>
      <c r="I577">
        <f t="shared" si="43"/>
        <v>0.72808366107399725</v>
      </c>
    </row>
    <row r="578" spans="1:9" x14ac:dyDescent="0.25">
      <c r="A578">
        <v>64552</v>
      </c>
      <c r="B578" t="s">
        <v>4</v>
      </c>
      <c r="C578">
        <v>88.469195515615993</v>
      </c>
      <c r="D578">
        <v>4.0220023271999999E-2</v>
      </c>
      <c r="E578">
        <f t="shared" si="44"/>
        <v>30.69768866497504</v>
      </c>
      <c r="F578">
        <f t="shared" ref="F578:F641" si="45">(LN($L$2/C578)/(LN($L$2/$L$3)))^$L$4</f>
        <v>2.1679228142117646</v>
      </c>
      <c r="G578">
        <f t="shared" si="41"/>
        <v>31.566425656390802</v>
      </c>
      <c r="H578">
        <f t="shared" si="42"/>
        <v>-0.86873699141576211</v>
      </c>
      <c r="I578">
        <f t="shared" si="43"/>
        <v>0.75470396025410991</v>
      </c>
    </row>
    <row r="579" spans="1:9" x14ac:dyDescent="0.25">
      <c r="A579">
        <v>69571</v>
      </c>
      <c r="B579" t="s">
        <v>4</v>
      </c>
      <c r="C579">
        <v>88.466929588355001</v>
      </c>
      <c r="D579">
        <v>1.3391003972E-2</v>
      </c>
      <c r="E579">
        <f t="shared" si="44"/>
        <v>30.68429766100304</v>
      </c>
      <c r="F579">
        <f t="shared" si="45"/>
        <v>2.168002244134791</v>
      </c>
      <c r="G579">
        <f t="shared" ref="G579:G642" si="46">(1/(1+F579))*100</f>
        <v>31.565634205322624</v>
      </c>
      <c r="H579">
        <f t="shared" ref="H579:H642" si="47">E579-G579</f>
        <v>-0.88133654431958419</v>
      </c>
      <c r="I579">
        <f t="shared" ref="I579:I642" si="48">H579^2</f>
        <v>0.77675410435318637</v>
      </c>
    </row>
    <row r="580" spans="1:9" x14ac:dyDescent="0.25">
      <c r="A580">
        <v>67421</v>
      </c>
      <c r="B580" t="s">
        <v>4</v>
      </c>
      <c r="C580">
        <v>88.34656741261</v>
      </c>
      <c r="D580">
        <v>2.5136610481E-2</v>
      </c>
      <c r="E580">
        <f t="shared" ref="E580:E643" si="49">E579-D580</f>
        <v>30.659161050522041</v>
      </c>
      <c r="F580">
        <f t="shared" si="45"/>
        <v>2.1722270379557571</v>
      </c>
      <c r="G580">
        <f t="shared" si="46"/>
        <v>31.523594876248794</v>
      </c>
      <c r="H580">
        <f t="shared" si="47"/>
        <v>-0.86443382572675276</v>
      </c>
      <c r="I580">
        <f t="shared" si="48"/>
        <v>0.74724583906058994</v>
      </c>
    </row>
    <row r="581" spans="1:9" x14ac:dyDescent="0.25">
      <c r="A581">
        <v>66757</v>
      </c>
      <c r="B581" t="s">
        <v>4</v>
      </c>
      <c r="C581">
        <v>88.315407915041007</v>
      </c>
      <c r="D581">
        <v>3.3981977944E-2</v>
      </c>
      <c r="E581">
        <f t="shared" si="49"/>
        <v>30.625179072578042</v>
      </c>
      <c r="F581">
        <f t="shared" si="45"/>
        <v>2.1733225554548845</v>
      </c>
      <c r="G581">
        <f t="shared" si="46"/>
        <v>31.512712071485389</v>
      </c>
      <c r="H581">
        <f t="shared" si="47"/>
        <v>-0.88753299890734638</v>
      </c>
      <c r="I581">
        <f t="shared" si="48"/>
        <v>0.7877148241494677</v>
      </c>
    </row>
    <row r="582" spans="1:9" x14ac:dyDescent="0.25">
      <c r="A582">
        <v>69663</v>
      </c>
      <c r="B582" t="s">
        <v>4</v>
      </c>
      <c r="C582">
        <v>88.265099295355</v>
      </c>
      <c r="D582">
        <v>6.7233471737999997E-2</v>
      </c>
      <c r="E582">
        <f t="shared" si="49"/>
        <v>30.557945600840043</v>
      </c>
      <c r="F582">
        <f t="shared" si="45"/>
        <v>2.1750928891377375</v>
      </c>
      <c r="G582">
        <f t="shared" si="46"/>
        <v>31.4951415569946</v>
      </c>
      <c r="H582">
        <f t="shared" si="47"/>
        <v>-0.93719595615455731</v>
      </c>
      <c r="I582">
        <f t="shared" si="48"/>
        <v>0.87833626023245492</v>
      </c>
    </row>
    <row r="583" spans="1:9" x14ac:dyDescent="0.25">
      <c r="A583">
        <v>67723</v>
      </c>
      <c r="B583" t="s">
        <v>4</v>
      </c>
      <c r="C583">
        <v>88.192190389602004</v>
      </c>
      <c r="D583">
        <v>7.9449191809999996E-3</v>
      </c>
      <c r="E583">
        <f t="shared" si="49"/>
        <v>30.550000681659043</v>
      </c>
      <c r="F583">
        <f t="shared" si="45"/>
        <v>2.1776619485082485</v>
      </c>
      <c r="G583">
        <f t="shared" si="46"/>
        <v>31.469678531080042</v>
      </c>
      <c r="H583">
        <f t="shared" si="47"/>
        <v>-0.91967784942099939</v>
      </c>
      <c r="I583">
        <f t="shared" si="48"/>
        <v>0.8458073467156344</v>
      </c>
    </row>
    <row r="584" spans="1:9" x14ac:dyDescent="0.25">
      <c r="A584">
        <v>66041</v>
      </c>
      <c r="B584" t="s">
        <v>4</v>
      </c>
      <c r="C584">
        <v>88.157586754126996</v>
      </c>
      <c r="D584">
        <v>4.1789479313999997E-2</v>
      </c>
      <c r="E584">
        <f t="shared" si="49"/>
        <v>30.508211202345041</v>
      </c>
      <c r="F584">
        <f t="shared" si="45"/>
        <v>2.1788826859359181</v>
      </c>
      <c r="G584">
        <f t="shared" si="46"/>
        <v>31.457593714427457</v>
      </c>
      <c r="H584">
        <f t="shared" si="47"/>
        <v>-0.94938251208241553</v>
      </c>
      <c r="I584">
        <f t="shared" si="48"/>
        <v>0.90132715424791787</v>
      </c>
    </row>
    <row r="585" spans="1:9" x14ac:dyDescent="0.25">
      <c r="A585">
        <v>69760</v>
      </c>
      <c r="B585" t="s">
        <v>4</v>
      </c>
      <c r="C585">
        <v>88.125474398714005</v>
      </c>
      <c r="D585">
        <v>1.8692438437000001E-2</v>
      </c>
      <c r="E585">
        <f t="shared" si="49"/>
        <v>30.489518763908041</v>
      </c>
      <c r="F585">
        <f t="shared" si="45"/>
        <v>2.1800163579769722</v>
      </c>
      <c r="G585">
        <f t="shared" si="46"/>
        <v>31.446379119765567</v>
      </c>
      <c r="H585">
        <f t="shared" si="47"/>
        <v>-0.95686035585752549</v>
      </c>
      <c r="I585">
        <f t="shared" si="48"/>
        <v>0.91558174061179032</v>
      </c>
    </row>
    <row r="586" spans="1:9" x14ac:dyDescent="0.25">
      <c r="A586">
        <v>71877</v>
      </c>
      <c r="B586" t="s">
        <v>4</v>
      </c>
      <c r="C586">
        <v>87.950254033386003</v>
      </c>
      <c r="D586">
        <v>6.8719753842999998E-2</v>
      </c>
      <c r="E586">
        <f t="shared" si="49"/>
        <v>30.420799010065043</v>
      </c>
      <c r="F586">
        <f t="shared" si="45"/>
        <v>2.1862161755788243</v>
      </c>
      <c r="G586">
        <f t="shared" si="46"/>
        <v>31.385189983800611</v>
      </c>
      <c r="H586">
        <f t="shared" si="47"/>
        <v>-0.96439097373556848</v>
      </c>
      <c r="I586">
        <f t="shared" si="48"/>
        <v>0.93004995022263792</v>
      </c>
    </row>
    <row r="587" spans="1:9" x14ac:dyDescent="0.25">
      <c r="A587">
        <v>63282</v>
      </c>
      <c r="B587" t="s">
        <v>4</v>
      </c>
      <c r="C587">
        <v>87.859220824556004</v>
      </c>
      <c r="D587">
        <v>3.1917094532999998E-2</v>
      </c>
      <c r="E587">
        <f t="shared" si="49"/>
        <v>30.388881915532043</v>
      </c>
      <c r="F587">
        <f t="shared" si="45"/>
        <v>2.189446543795103</v>
      </c>
      <c r="G587">
        <f t="shared" si="46"/>
        <v>31.353402111267432</v>
      </c>
      <c r="H587">
        <f t="shared" si="47"/>
        <v>-0.96452019573538905</v>
      </c>
      <c r="I587">
        <f t="shared" si="48"/>
        <v>0.93029920798143317</v>
      </c>
    </row>
    <row r="588" spans="1:9" x14ac:dyDescent="0.25">
      <c r="A588">
        <v>62394</v>
      </c>
      <c r="B588" t="s">
        <v>4</v>
      </c>
      <c r="C588">
        <v>87.822131880769007</v>
      </c>
      <c r="D588">
        <v>6.6249849518000004E-2</v>
      </c>
      <c r="E588">
        <f t="shared" si="49"/>
        <v>30.322632066014041</v>
      </c>
      <c r="F588">
        <f t="shared" si="45"/>
        <v>2.1907645045600805</v>
      </c>
      <c r="G588">
        <f t="shared" si="46"/>
        <v>31.340451436351703</v>
      </c>
      <c r="H588">
        <f t="shared" si="47"/>
        <v>-1.0178193703376621</v>
      </c>
      <c r="I588">
        <f t="shared" si="48"/>
        <v>1.0359562706345551</v>
      </c>
    </row>
    <row r="589" spans="1:9" x14ac:dyDescent="0.25">
      <c r="A589">
        <v>71041</v>
      </c>
      <c r="B589" t="s">
        <v>4</v>
      </c>
      <c r="C589">
        <v>87.619604489843994</v>
      </c>
      <c r="D589">
        <v>3.7865839209000003E-2</v>
      </c>
      <c r="E589">
        <f t="shared" si="49"/>
        <v>30.28476622680504</v>
      </c>
      <c r="F589">
        <f t="shared" si="45"/>
        <v>2.1979801695598455</v>
      </c>
      <c r="G589">
        <f t="shared" si="46"/>
        <v>31.269737364807838</v>
      </c>
      <c r="H589">
        <f t="shared" si="47"/>
        <v>-0.98497113800279834</v>
      </c>
      <c r="I589">
        <f t="shared" si="48"/>
        <v>0.97016814269852758</v>
      </c>
    </row>
    <row r="590" spans="1:9" x14ac:dyDescent="0.25">
      <c r="A590">
        <v>66663</v>
      </c>
      <c r="B590" t="s">
        <v>4</v>
      </c>
      <c r="C590">
        <v>87.457691821248005</v>
      </c>
      <c r="D590">
        <v>2.6998983434E-2</v>
      </c>
      <c r="E590">
        <f t="shared" si="49"/>
        <v>30.257767243371038</v>
      </c>
      <c r="F590">
        <f t="shared" si="45"/>
        <v>2.2037717939358212</v>
      </c>
      <c r="G590">
        <f t="shared" si="46"/>
        <v>31.213209439349733</v>
      </c>
      <c r="H590">
        <f t="shared" si="47"/>
        <v>-0.95544219597869429</v>
      </c>
      <c r="I590">
        <f t="shared" si="48"/>
        <v>0.91286978985658962</v>
      </c>
    </row>
    <row r="591" spans="1:9" x14ac:dyDescent="0.25">
      <c r="A591">
        <v>69154</v>
      </c>
      <c r="B591" t="s">
        <v>4</v>
      </c>
      <c r="C591">
        <v>87.391650084823993</v>
      </c>
      <c r="D591">
        <v>3.1164912836000001E-2</v>
      </c>
      <c r="E591">
        <f t="shared" si="49"/>
        <v>30.226602330535037</v>
      </c>
      <c r="F591">
        <f t="shared" si="45"/>
        <v>2.2061399999063189</v>
      </c>
      <c r="G591">
        <f t="shared" si="46"/>
        <v>31.190153893130656</v>
      </c>
      <c r="H591">
        <f t="shared" si="47"/>
        <v>-0.9635515625956188</v>
      </c>
      <c r="I591">
        <f t="shared" si="48"/>
        <v>0.92843161378045869</v>
      </c>
    </row>
    <row r="592" spans="1:9" x14ac:dyDescent="0.25">
      <c r="A592">
        <v>66449</v>
      </c>
      <c r="B592" t="s">
        <v>4</v>
      </c>
      <c r="C592">
        <v>87.391303900747999</v>
      </c>
      <c r="D592">
        <v>5.8377255501000001E-2</v>
      </c>
      <c r="E592">
        <f t="shared" si="49"/>
        <v>30.168225075034037</v>
      </c>
      <c r="F592">
        <f t="shared" si="45"/>
        <v>2.2061524228137359</v>
      </c>
      <c r="G592">
        <f t="shared" si="46"/>
        <v>31.190033040362902</v>
      </c>
      <c r="H592">
        <f t="shared" si="47"/>
        <v>-1.0218079653288648</v>
      </c>
      <c r="I592">
        <f t="shared" si="48"/>
        <v>1.0440915180095145</v>
      </c>
    </row>
    <row r="593" spans="1:9" x14ac:dyDescent="0.25">
      <c r="A593">
        <v>67817</v>
      </c>
      <c r="B593" t="s">
        <v>4</v>
      </c>
      <c r="C593">
        <v>87.283209153008997</v>
      </c>
      <c r="D593">
        <v>6.6336639714000001E-2</v>
      </c>
      <c r="E593">
        <f t="shared" si="49"/>
        <v>30.101888435320038</v>
      </c>
      <c r="F593">
        <f t="shared" si="45"/>
        <v>2.2100360362449205</v>
      </c>
      <c r="G593">
        <f t="shared" si="46"/>
        <v>31.152298251760236</v>
      </c>
      <c r="H593">
        <f t="shared" si="47"/>
        <v>-1.0504098164401974</v>
      </c>
      <c r="I593">
        <f t="shared" si="48"/>
        <v>1.1033607824739291</v>
      </c>
    </row>
    <row r="594" spans="1:9" x14ac:dyDescent="0.25">
      <c r="A594">
        <v>68787</v>
      </c>
      <c r="B594" t="s">
        <v>4</v>
      </c>
      <c r="C594">
        <v>87.282596009537997</v>
      </c>
      <c r="D594">
        <v>6.3881200422999995E-2</v>
      </c>
      <c r="E594">
        <f t="shared" si="49"/>
        <v>30.038007234897037</v>
      </c>
      <c r="F594">
        <f t="shared" si="45"/>
        <v>2.2100580913930492</v>
      </c>
      <c r="G594">
        <f t="shared" si="46"/>
        <v>31.152084215586147</v>
      </c>
      <c r="H594">
        <f t="shared" si="47"/>
        <v>-1.1140769806891093</v>
      </c>
      <c r="I594">
        <f t="shared" si="48"/>
        <v>1.241167518901362</v>
      </c>
    </row>
    <row r="595" spans="1:9" x14ac:dyDescent="0.25">
      <c r="A595">
        <v>69132</v>
      </c>
      <c r="B595" t="s">
        <v>4</v>
      </c>
      <c r="C595">
        <v>87.261716758150001</v>
      </c>
      <c r="D595">
        <v>1.4251673414E-2</v>
      </c>
      <c r="E595">
        <f t="shared" si="49"/>
        <v>30.023755561483036</v>
      </c>
      <c r="F595">
        <f t="shared" si="45"/>
        <v>2.2108093076296731</v>
      </c>
      <c r="G595">
        <f t="shared" si="46"/>
        <v>31.14479572560581</v>
      </c>
      <c r="H595">
        <f t="shared" si="47"/>
        <v>-1.1210401641227747</v>
      </c>
      <c r="I595">
        <f t="shared" si="48"/>
        <v>1.2567310495764177</v>
      </c>
    </row>
    <row r="596" spans="1:9" x14ac:dyDescent="0.25">
      <c r="A596">
        <v>65822</v>
      </c>
      <c r="B596" t="s">
        <v>4</v>
      </c>
      <c r="C596">
        <v>87.047296298161001</v>
      </c>
      <c r="D596">
        <v>1.2537567046E-2</v>
      </c>
      <c r="E596">
        <f t="shared" si="49"/>
        <v>30.011217994437036</v>
      </c>
      <c r="F596">
        <f t="shared" si="45"/>
        <v>2.2185438739482937</v>
      </c>
      <c r="G596">
        <f t="shared" si="46"/>
        <v>31.069950858655442</v>
      </c>
      <c r="H596">
        <f t="shared" si="47"/>
        <v>-1.0587328642184062</v>
      </c>
      <c r="I596">
        <f t="shared" si="48"/>
        <v>1.12091527777611</v>
      </c>
    </row>
    <row r="597" spans="1:9" x14ac:dyDescent="0.25">
      <c r="A597">
        <v>64729</v>
      </c>
      <c r="B597" t="s">
        <v>4</v>
      </c>
      <c r="C597">
        <v>87.009452342784996</v>
      </c>
      <c r="D597">
        <v>5.4110070869999999E-2</v>
      </c>
      <c r="E597">
        <f t="shared" si="49"/>
        <v>29.957107923567037</v>
      </c>
      <c r="F597">
        <f t="shared" si="45"/>
        <v>2.2199127585372693</v>
      </c>
      <c r="G597">
        <f t="shared" si="46"/>
        <v>31.056742060746906</v>
      </c>
      <c r="H597">
        <f t="shared" si="47"/>
        <v>-1.0996341371798692</v>
      </c>
      <c r="I597">
        <f t="shared" si="48"/>
        <v>1.2091952356513156</v>
      </c>
    </row>
    <row r="598" spans="1:9" x14ac:dyDescent="0.25">
      <c r="A598">
        <v>66767</v>
      </c>
      <c r="B598" t="s">
        <v>4</v>
      </c>
      <c r="C598">
        <v>86.720844144961006</v>
      </c>
      <c r="D598">
        <v>3.2224476476999997E-2</v>
      </c>
      <c r="E598">
        <f t="shared" si="49"/>
        <v>29.924883447090036</v>
      </c>
      <c r="F598">
        <f t="shared" si="45"/>
        <v>2.2303897423501446</v>
      </c>
      <c r="G598">
        <f t="shared" si="46"/>
        <v>30.956017067850421</v>
      </c>
      <c r="H598">
        <f t="shared" si="47"/>
        <v>-1.0311336207603858</v>
      </c>
      <c r="I598">
        <f t="shared" si="48"/>
        <v>1.0632365438624232</v>
      </c>
    </row>
    <row r="599" spans="1:9" x14ac:dyDescent="0.25">
      <c r="A599">
        <v>71572</v>
      </c>
      <c r="B599" t="s">
        <v>4</v>
      </c>
      <c r="C599">
        <v>86.384153625718994</v>
      </c>
      <c r="D599">
        <v>2.8420172891E-2</v>
      </c>
      <c r="E599">
        <f t="shared" si="49"/>
        <v>29.896463274199036</v>
      </c>
      <c r="F599">
        <f t="shared" si="45"/>
        <v>2.242696568476644</v>
      </c>
      <c r="G599">
        <f t="shared" si="46"/>
        <v>30.838531416147291</v>
      </c>
      <c r="H599">
        <f t="shared" si="47"/>
        <v>-0.94206814194825483</v>
      </c>
      <c r="I599">
        <f t="shared" si="48"/>
        <v>0.88749238407383724</v>
      </c>
    </row>
    <row r="600" spans="1:9" x14ac:dyDescent="0.25">
      <c r="A600">
        <v>73077</v>
      </c>
      <c r="B600" t="s">
        <v>4</v>
      </c>
      <c r="C600">
        <v>86.348580297832001</v>
      </c>
      <c r="D600">
        <v>2.9215749687000001E-2</v>
      </c>
      <c r="E600">
        <f t="shared" si="49"/>
        <v>29.867247524512035</v>
      </c>
      <c r="F600">
        <f t="shared" si="45"/>
        <v>2.2440021998372095</v>
      </c>
      <c r="G600">
        <f t="shared" si="46"/>
        <v>30.826119663241354</v>
      </c>
      <c r="H600">
        <f t="shared" si="47"/>
        <v>-0.95887213872931909</v>
      </c>
      <c r="I600">
        <f t="shared" si="48"/>
        <v>0.9194357784313385</v>
      </c>
    </row>
    <row r="601" spans="1:9" x14ac:dyDescent="0.25">
      <c r="A601">
        <v>69094</v>
      </c>
      <c r="B601" t="s">
        <v>4</v>
      </c>
      <c r="C601">
        <v>86.274482520619998</v>
      </c>
      <c r="D601">
        <v>1.6468439666999998E-2</v>
      </c>
      <c r="E601">
        <f t="shared" si="49"/>
        <v>29.850779084845033</v>
      </c>
      <c r="F601">
        <f t="shared" si="45"/>
        <v>2.2467250700115851</v>
      </c>
      <c r="G601">
        <f t="shared" si="46"/>
        <v>30.800267298161831</v>
      </c>
      <c r="H601">
        <f t="shared" si="47"/>
        <v>-0.94948821331679767</v>
      </c>
      <c r="I601">
        <f t="shared" si="48"/>
        <v>0.90152786722752465</v>
      </c>
    </row>
    <row r="602" spans="1:9" x14ac:dyDescent="0.25">
      <c r="A602">
        <v>65308</v>
      </c>
      <c r="B602" t="s">
        <v>4</v>
      </c>
      <c r="C602">
        <v>86.235330334335003</v>
      </c>
      <c r="D602">
        <v>5.7042856239000003E-2</v>
      </c>
      <c r="E602">
        <f t="shared" si="49"/>
        <v>29.793736228606033</v>
      </c>
      <c r="F602">
        <f t="shared" si="45"/>
        <v>2.2481655949049069</v>
      </c>
      <c r="G602">
        <f t="shared" si="46"/>
        <v>30.786607726176474</v>
      </c>
      <c r="H602">
        <f t="shared" si="47"/>
        <v>-0.99287149757044091</v>
      </c>
      <c r="I602">
        <f t="shared" si="48"/>
        <v>0.98579381068777006</v>
      </c>
    </row>
    <row r="603" spans="1:9" x14ac:dyDescent="0.25">
      <c r="A603">
        <v>64189</v>
      </c>
      <c r="B603" t="s">
        <v>4</v>
      </c>
      <c r="C603">
        <v>86.077267447313005</v>
      </c>
      <c r="D603">
        <v>2.2681171189E-2</v>
      </c>
      <c r="E603">
        <f t="shared" si="49"/>
        <v>29.771055057417033</v>
      </c>
      <c r="F603">
        <f t="shared" si="45"/>
        <v>2.253993886330691</v>
      </c>
      <c r="G603">
        <f t="shared" si="46"/>
        <v>30.731465237251332</v>
      </c>
      <c r="H603">
        <f t="shared" si="47"/>
        <v>-0.96041017983429811</v>
      </c>
      <c r="I603">
        <f t="shared" si="48"/>
        <v>0.92238771352934879</v>
      </c>
    </row>
    <row r="604" spans="1:9" x14ac:dyDescent="0.25">
      <c r="A604">
        <v>66523</v>
      </c>
      <c r="B604" t="s">
        <v>4</v>
      </c>
      <c r="C604">
        <v>86.027502459196995</v>
      </c>
      <c r="D604">
        <v>4.2769485275999997E-2</v>
      </c>
      <c r="E604">
        <f t="shared" si="49"/>
        <v>29.728285572141033</v>
      </c>
      <c r="F604">
        <f t="shared" si="45"/>
        <v>2.2558331038698758</v>
      </c>
      <c r="G604">
        <f t="shared" si="46"/>
        <v>30.714105056902401</v>
      </c>
      <c r="H604">
        <f t="shared" si="47"/>
        <v>-0.98581948476136816</v>
      </c>
      <c r="I604">
        <f t="shared" si="48"/>
        <v>0.97184005653516936</v>
      </c>
    </row>
    <row r="605" spans="1:9" x14ac:dyDescent="0.25">
      <c r="A605">
        <v>63764</v>
      </c>
      <c r="B605" t="s">
        <v>4</v>
      </c>
      <c r="C605">
        <v>85.946965313811006</v>
      </c>
      <c r="D605">
        <v>6.7580632522E-2</v>
      </c>
      <c r="E605">
        <f t="shared" si="49"/>
        <v>29.660704939619034</v>
      </c>
      <c r="F605">
        <f t="shared" si="45"/>
        <v>2.2588138963330913</v>
      </c>
      <c r="G605">
        <f t="shared" si="46"/>
        <v>30.686011285432041</v>
      </c>
      <c r="H605">
        <f t="shared" si="47"/>
        <v>-1.0253063458130072</v>
      </c>
      <c r="I605">
        <f t="shared" si="48"/>
        <v>1.0512531027644219</v>
      </c>
    </row>
    <row r="606" spans="1:9" x14ac:dyDescent="0.25">
      <c r="A606">
        <v>69230</v>
      </c>
      <c r="B606" t="s">
        <v>4</v>
      </c>
      <c r="C606">
        <v>85.891892977509997</v>
      </c>
      <c r="D606">
        <v>6.6983949924999994E-2</v>
      </c>
      <c r="E606">
        <f t="shared" si="49"/>
        <v>29.593720989694035</v>
      </c>
      <c r="F606">
        <f t="shared" si="45"/>
        <v>2.2608552634699901</v>
      </c>
      <c r="G606">
        <f t="shared" si="46"/>
        <v>30.66680116724546</v>
      </c>
      <c r="H606">
        <f t="shared" si="47"/>
        <v>-1.0730801775514252</v>
      </c>
      <c r="I606">
        <f t="shared" si="48"/>
        <v>1.1515010674537982</v>
      </c>
    </row>
    <row r="607" spans="1:9" x14ac:dyDescent="0.25">
      <c r="A607">
        <v>61395</v>
      </c>
      <c r="B607" t="s">
        <v>4</v>
      </c>
      <c r="C607">
        <v>85.861984127995996</v>
      </c>
      <c r="D607">
        <v>3.6422952203E-2</v>
      </c>
      <c r="E607">
        <f t="shared" si="49"/>
        <v>29.557298037491034</v>
      </c>
      <c r="F607">
        <f t="shared" si="45"/>
        <v>2.2619649394311452</v>
      </c>
      <c r="G607">
        <f t="shared" si="46"/>
        <v>30.656368739953109</v>
      </c>
      <c r="H607">
        <f t="shared" si="47"/>
        <v>-1.0990707024620754</v>
      </c>
      <c r="I607">
        <f t="shared" si="48"/>
        <v>1.2079564090104797</v>
      </c>
    </row>
    <row r="608" spans="1:9" x14ac:dyDescent="0.25">
      <c r="A608">
        <v>66739</v>
      </c>
      <c r="B608" t="s">
        <v>4</v>
      </c>
      <c r="C608">
        <v>85.833428428233006</v>
      </c>
      <c r="D608">
        <v>3.2011117244999998E-2</v>
      </c>
      <c r="E608">
        <f t="shared" si="49"/>
        <v>29.525286920246035</v>
      </c>
      <c r="F608">
        <f t="shared" si="45"/>
        <v>2.2630250975957709</v>
      </c>
      <c r="G608">
        <f t="shared" si="46"/>
        <v>30.646408473438036</v>
      </c>
      <c r="H608">
        <f t="shared" si="47"/>
        <v>-1.1211215531920011</v>
      </c>
      <c r="I608">
        <f t="shared" si="48"/>
        <v>1.2569135370316451</v>
      </c>
    </row>
    <row r="609" spans="1:9" x14ac:dyDescent="0.25">
      <c r="A609">
        <v>71957</v>
      </c>
      <c r="B609" t="s">
        <v>4</v>
      </c>
      <c r="C609">
        <v>85.605155837203995</v>
      </c>
      <c r="D609">
        <v>1.4645845554E-2</v>
      </c>
      <c r="E609">
        <f t="shared" si="49"/>
        <v>29.510641074692035</v>
      </c>
      <c r="F609">
        <f t="shared" si="45"/>
        <v>2.2715241248791047</v>
      </c>
      <c r="G609">
        <f t="shared" si="46"/>
        <v>30.566792780015149</v>
      </c>
      <c r="H609">
        <f t="shared" si="47"/>
        <v>-1.0561517053231135</v>
      </c>
      <c r="I609">
        <f t="shared" si="48"/>
        <v>1.1154564246569207</v>
      </c>
    </row>
    <row r="610" spans="1:9" x14ac:dyDescent="0.25">
      <c r="A610">
        <v>67585</v>
      </c>
      <c r="B610" t="s">
        <v>4</v>
      </c>
      <c r="C610">
        <v>85.553352611918996</v>
      </c>
      <c r="D610">
        <v>4.7593573663000002E-2</v>
      </c>
      <c r="E610">
        <f t="shared" si="49"/>
        <v>29.463047501029035</v>
      </c>
      <c r="F610">
        <f t="shared" si="45"/>
        <v>2.2734588629267369</v>
      </c>
      <c r="G610">
        <f t="shared" si="46"/>
        <v>30.548726648909806</v>
      </c>
      <c r="H610">
        <f t="shared" si="47"/>
        <v>-1.0856791478807715</v>
      </c>
      <c r="I610">
        <f t="shared" si="48"/>
        <v>1.1786992121431181</v>
      </c>
    </row>
    <row r="611" spans="1:9" x14ac:dyDescent="0.25">
      <c r="A611">
        <v>63421</v>
      </c>
      <c r="B611" t="s">
        <v>4</v>
      </c>
      <c r="C611">
        <v>85.346179888015001</v>
      </c>
      <c r="D611">
        <v>5.7176657791E-2</v>
      </c>
      <c r="E611">
        <f t="shared" si="49"/>
        <v>29.405870843238034</v>
      </c>
      <c r="F611">
        <f t="shared" si="45"/>
        <v>2.2812186309717788</v>
      </c>
      <c r="G611">
        <f t="shared" si="46"/>
        <v>30.476481833940948</v>
      </c>
      <c r="H611">
        <f t="shared" si="47"/>
        <v>-1.0706109907029138</v>
      </c>
      <c r="I611">
        <f t="shared" si="48"/>
        <v>1.1462078934138744</v>
      </c>
    </row>
    <row r="612" spans="1:9" x14ac:dyDescent="0.25">
      <c r="A612">
        <v>69102</v>
      </c>
      <c r="B612" t="s">
        <v>4</v>
      </c>
      <c r="C612">
        <v>85.205148941979004</v>
      </c>
      <c r="D612">
        <v>5.2663567606000002E-2</v>
      </c>
      <c r="E612">
        <f t="shared" si="49"/>
        <v>29.353207275632034</v>
      </c>
      <c r="F612">
        <f t="shared" si="45"/>
        <v>2.2865215333165931</v>
      </c>
      <c r="G612">
        <f t="shared" si="46"/>
        <v>30.427307104568097</v>
      </c>
      <c r="H612">
        <f t="shared" si="47"/>
        <v>-1.0740998289360633</v>
      </c>
      <c r="I612">
        <f t="shared" si="48"/>
        <v>1.1536904425204804</v>
      </c>
    </row>
    <row r="613" spans="1:9" x14ac:dyDescent="0.25">
      <c r="A613">
        <v>66279</v>
      </c>
      <c r="B613" t="s">
        <v>4</v>
      </c>
      <c r="C613">
        <v>85.113548327046004</v>
      </c>
      <c r="D613">
        <v>3.0083651645000001E-2</v>
      </c>
      <c r="E613">
        <f t="shared" si="49"/>
        <v>29.323123623987033</v>
      </c>
      <c r="F613">
        <f t="shared" si="45"/>
        <v>2.2899747476384027</v>
      </c>
      <c r="G613">
        <f t="shared" si="46"/>
        <v>30.395370077469934</v>
      </c>
      <c r="H613">
        <f t="shared" si="47"/>
        <v>-1.0722464534829008</v>
      </c>
      <c r="I613">
        <f t="shared" si="48"/>
        <v>1.1497124570066586</v>
      </c>
    </row>
    <row r="614" spans="1:9" x14ac:dyDescent="0.25">
      <c r="A614">
        <v>62312</v>
      </c>
      <c r="B614" t="s">
        <v>4</v>
      </c>
      <c r="C614">
        <v>85.107450163888004</v>
      </c>
      <c r="D614">
        <v>2.9906454996E-2</v>
      </c>
      <c r="E614">
        <f t="shared" si="49"/>
        <v>29.293217168991035</v>
      </c>
      <c r="F614">
        <f t="shared" si="45"/>
        <v>2.2902048904156094</v>
      </c>
      <c r="G614">
        <f t="shared" si="46"/>
        <v>30.393243986506956</v>
      </c>
      <c r="H614">
        <f t="shared" si="47"/>
        <v>-1.1000268175159214</v>
      </c>
      <c r="I614">
        <f t="shared" si="48"/>
        <v>1.2100589992542061</v>
      </c>
    </row>
    <row r="615" spans="1:9" x14ac:dyDescent="0.25">
      <c r="A615">
        <v>66259</v>
      </c>
      <c r="B615" t="s">
        <v>4</v>
      </c>
      <c r="C615">
        <v>85.021467521210994</v>
      </c>
      <c r="D615">
        <v>2.8828810063000001E-2</v>
      </c>
      <c r="E615">
        <f t="shared" si="49"/>
        <v>29.264388358928034</v>
      </c>
      <c r="F615">
        <f t="shared" si="45"/>
        <v>2.2934531852195055</v>
      </c>
      <c r="G615">
        <f t="shared" si="46"/>
        <v>30.363267481312349</v>
      </c>
      <c r="H615">
        <f t="shared" si="47"/>
        <v>-1.0988791223843144</v>
      </c>
      <c r="I615">
        <f t="shared" si="48"/>
        <v>1.2075353256121211</v>
      </c>
    </row>
    <row r="616" spans="1:9" x14ac:dyDescent="0.25">
      <c r="A616">
        <v>65280</v>
      </c>
      <c r="B616" t="s">
        <v>4</v>
      </c>
      <c r="C616">
        <v>84.982511300008994</v>
      </c>
      <c r="D616">
        <v>5.4261953713000001E-2</v>
      </c>
      <c r="E616">
        <f t="shared" si="49"/>
        <v>29.210126405215036</v>
      </c>
      <c r="F616">
        <f t="shared" si="45"/>
        <v>2.2949269466123683</v>
      </c>
      <c r="G616">
        <f t="shared" si="46"/>
        <v>30.349686539427999</v>
      </c>
      <c r="H616">
        <f t="shared" si="47"/>
        <v>-1.1395601342129638</v>
      </c>
      <c r="I616">
        <f t="shared" si="48"/>
        <v>1.2985972994874679</v>
      </c>
    </row>
    <row r="617" spans="1:9" x14ac:dyDescent="0.25">
      <c r="A617">
        <v>64710</v>
      </c>
      <c r="B617" t="s">
        <v>4</v>
      </c>
      <c r="C617">
        <v>84.965691429594997</v>
      </c>
      <c r="D617">
        <v>3.6629078917999998E-2</v>
      </c>
      <c r="E617">
        <f t="shared" si="49"/>
        <v>29.173497326297035</v>
      </c>
      <c r="F617">
        <f t="shared" si="45"/>
        <v>2.2955636593342006</v>
      </c>
      <c r="G617">
        <f t="shared" si="46"/>
        <v>30.343822889527459</v>
      </c>
      <c r="H617">
        <f t="shared" si="47"/>
        <v>-1.1703255632304241</v>
      </c>
      <c r="I617">
        <f t="shared" si="48"/>
        <v>1.3696619239506096</v>
      </c>
    </row>
    <row r="618" spans="1:9" x14ac:dyDescent="0.25">
      <c r="A618">
        <v>63345</v>
      </c>
      <c r="B618" t="s">
        <v>4</v>
      </c>
      <c r="C618">
        <v>84.767731480834001</v>
      </c>
      <c r="D618">
        <v>3.1186610385000001E-2</v>
      </c>
      <c r="E618">
        <f t="shared" si="49"/>
        <v>29.142310715912036</v>
      </c>
      <c r="F618">
        <f t="shared" si="45"/>
        <v>2.3030754096263313</v>
      </c>
      <c r="G618">
        <f t="shared" si="46"/>
        <v>30.274815921115394</v>
      </c>
      <c r="H618">
        <f t="shared" si="47"/>
        <v>-1.1325052052033584</v>
      </c>
      <c r="I618">
        <f t="shared" si="48"/>
        <v>1.2825680398127008</v>
      </c>
    </row>
    <row r="619" spans="1:9" x14ac:dyDescent="0.25">
      <c r="A619">
        <v>69948</v>
      </c>
      <c r="B619" t="s">
        <v>4</v>
      </c>
      <c r="C619">
        <v>84.724272025350999</v>
      </c>
      <c r="D619">
        <v>1.7643723569999999E-2</v>
      </c>
      <c r="E619">
        <f t="shared" si="49"/>
        <v>29.124666992342036</v>
      </c>
      <c r="F619">
        <f t="shared" si="45"/>
        <v>2.3047289718728883</v>
      </c>
      <c r="G619">
        <f t="shared" si="46"/>
        <v>30.259667540399544</v>
      </c>
      <c r="H619">
        <f t="shared" si="47"/>
        <v>-1.1350005480575085</v>
      </c>
      <c r="I619">
        <f t="shared" si="48"/>
        <v>1.2882262440908447</v>
      </c>
    </row>
    <row r="620" spans="1:9" x14ac:dyDescent="0.25">
      <c r="A620">
        <v>72429</v>
      </c>
      <c r="B620" t="s">
        <v>4</v>
      </c>
      <c r="C620">
        <v>84.691925211354004</v>
      </c>
      <c r="D620">
        <v>5.3365121688999997E-2</v>
      </c>
      <c r="E620">
        <f t="shared" si="49"/>
        <v>29.071301870653034</v>
      </c>
      <c r="F620">
        <f t="shared" si="45"/>
        <v>2.3059607609078494</v>
      </c>
      <c r="G620">
        <f t="shared" si="46"/>
        <v>30.248392897603242</v>
      </c>
      <c r="H620">
        <f t="shared" si="47"/>
        <v>-1.1770910269502082</v>
      </c>
      <c r="I620">
        <f t="shared" si="48"/>
        <v>1.3855432857266956</v>
      </c>
    </row>
    <row r="621" spans="1:9" x14ac:dyDescent="0.25">
      <c r="A621">
        <v>65969</v>
      </c>
      <c r="B621" t="s">
        <v>4</v>
      </c>
      <c r="C621">
        <v>84.661320849373993</v>
      </c>
      <c r="D621">
        <v>1.3752629787999999E-2</v>
      </c>
      <c r="E621">
        <f t="shared" si="49"/>
        <v>29.057549240865033</v>
      </c>
      <c r="F621">
        <f t="shared" si="45"/>
        <v>2.3071270180378471</v>
      </c>
      <c r="G621">
        <f t="shared" si="46"/>
        <v>30.237725812941722</v>
      </c>
      <c r="H621">
        <f t="shared" si="47"/>
        <v>-1.1801765720766895</v>
      </c>
      <c r="I621">
        <f t="shared" si="48"/>
        <v>1.3928167412786854</v>
      </c>
    </row>
    <row r="622" spans="1:9" x14ac:dyDescent="0.25">
      <c r="A622">
        <v>69053</v>
      </c>
      <c r="B622" t="s">
        <v>4</v>
      </c>
      <c r="C622">
        <v>84.648318171002003</v>
      </c>
      <c r="D622">
        <v>3.0047489064E-2</v>
      </c>
      <c r="E622">
        <f t="shared" si="49"/>
        <v>29.027501751801033</v>
      </c>
      <c r="F622">
        <f t="shared" si="45"/>
        <v>2.3076227602772579</v>
      </c>
      <c r="G622">
        <f t="shared" si="46"/>
        <v>30.233193821540162</v>
      </c>
      <c r="H622">
        <f t="shared" si="47"/>
        <v>-1.2056920697391291</v>
      </c>
      <c r="I622">
        <f t="shared" si="48"/>
        <v>1.4536933670318251</v>
      </c>
    </row>
    <row r="623" spans="1:9" x14ac:dyDescent="0.25">
      <c r="A623">
        <v>63401</v>
      </c>
      <c r="B623" t="s">
        <v>4</v>
      </c>
      <c r="C623">
        <v>84.634844258577004</v>
      </c>
      <c r="D623">
        <v>5.2667183864000003E-2</v>
      </c>
      <c r="E623">
        <f t="shared" si="49"/>
        <v>28.974834567937034</v>
      </c>
      <c r="F623">
        <f t="shared" si="45"/>
        <v>2.3081366212606098</v>
      </c>
      <c r="G623">
        <f t="shared" si="46"/>
        <v>30.228497625316837</v>
      </c>
      <c r="H623">
        <f t="shared" si="47"/>
        <v>-1.2536630573798035</v>
      </c>
      <c r="I623">
        <f t="shared" si="48"/>
        <v>1.5716710614388767</v>
      </c>
    </row>
    <row r="624" spans="1:9" x14ac:dyDescent="0.25">
      <c r="A624">
        <v>70810</v>
      </c>
      <c r="B624" t="s">
        <v>4</v>
      </c>
      <c r="C624">
        <v>84.521179509891994</v>
      </c>
      <c r="D624">
        <v>4.8562730850999998E-2</v>
      </c>
      <c r="E624">
        <f t="shared" si="49"/>
        <v>28.926271837086034</v>
      </c>
      <c r="F624">
        <f t="shared" si="45"/>
        <v>2.3124776901317907</v>
      </c>
      <c r="G624">
        <f t="shared" si="46"/>
        <v>30.188882569054037</v>
      </c>
      <c r="H624">
        <f t="shared" si="47"/>
        <v>-1.2626107319680031</v>
      </c>
      <c r="I624">
        <f t="shared" si="48"/>
        <v>1.5941858604807766</v>
      </c>
    </row>
    <row r="625" spans="1:9" x14ac:dyDescent="0.25">
      <c r="A625">
        <v>72749</v>
      </c>
      <c r="B625" t="s">
        <v>4</v>
      </c>
      <c r="C625">
        <v>84.434067955185995</v>
      </c>
      <c r="D625">
        <v>5.8916077966999998E-2</v>
      </c>
      <c r="E625">
        <f t="shared" si="49"/>
        <v>28.867355759119032</v>
      </c>
      <c r="F625">
        <f t="shared" si="45"/>
        <v>2.3158121423177178</v>
      </c>
      <c r="G625">
        <f t="shared" si="46"/>
        <v>30.158523977809264</v>
      </c>
      <c r="H625">
        <f t="shared" si="47"/>
        <v>-1.2911682186902311</v>
      </c>
      <c r="I625">
        <f t="shared" si="48"/>
        <v>1.6671153689557046</v>
      </c>
    </row>
    <row r="626" spans="1:9" x14ac:dyDescent="0.25">
      <c r="A626">
        <v>73889</v>
      </c>
      <c r="B626" t="s">
        <v>4</v>
      </c>
      <c r="C626">
        <v>84.421691295624996</v>
      </c>
      <c r="D626">
        <v>2.3129587201000001E-2</v>
      </c>
      <c r="E626">
        <f t="shared" si="49"/>
        <v>28.844226171918031</v>
      </c>
      <c r="F626">
        <f t="shared" si="45"/>
        <v>2.3162864246900829</v>
      </c>
      <c r="G626">
        <f t="shared" si="46"/>
        <v>30.154210823133383</v>
      </c>
      <c r="H626">
        <f t="shared" si="47"/>
        <v>-1.3099846512153519</v>
      </c>
      <c r="I626">
        <f t="shared" si="48"/>
        <v>1.7160597864198073</v>
      </c>
    </row>
    <row r="627" spans="1:9" x14ac:dyDescent="0.25">
      <c r="A627">
        <v>64316</v>
      </c>
      <c r="B627" t="s">
        <v>4</v>
      </c>
      <c r="C627">
        <v>84.416545617921997</v>
      </c>
      <c r="D627">
        <v>2.2760728867999999E-2</v>
      </c>
      <c r="E627">
        <f t="shared" si="49"/>
        <v>28.82146544305003</v>
      </c>
      <c r="F627">
        <f t="shared" si="45"/>
        <v>2.3164836494989345</v>
      </c>
      <c r="G627">
        <f t="shared" si="46"/>
        <v>30.152417611076821</v>
      </c>
      <c r="H627">
        <f t="shared" si="47"/>
        <v>-1.3309521680267906</v>
      </c>
      <c r="I627">
        <f t="shared" si="48"/>
        <v>1.7714336735752143</v>
      </c>
    </row>
    <row r="628" spans="1:9" x14ac:dyDescent="0.25">
      <c r="A628">
        <v>68126</v>
      </c>
      <c r="B628" t="s">
        <v>4</v>
      </c>
      <c r="C628">
        <v>84.292344247610998</v>
      </c>
      <c r="D628">
        <v>1.5473968673000001E-2</v>
      </c>
      <c r="E628">
        <f t="shared" si="49"/>
        <v>28.805991474377031</v>
      </c>
      <c r="F628">
        <f t="shared" si="45"/>
        <v>2.3212509920541757</v>
      </c>
      <c r="G628">
        <f t="shared" si="46"/>
        <v>30.109136659421981</v>
      </c>
      <c r="H628">
        <f t="shared" si="47"/>
        <v>-1.3031451850449507</v>
      </c>
      <c r="I628">
        <f t="shared" si="48"/>
        <v>1.6981873733058388</v>
      </c>
    </row>
    <row r="629" spans="1:9" x14ac:dyDescent="0.25">
      <c r="A629">
        <v>65559</v>
      </c>
      <c r="B629" t="s">
        <v>4</v>
      </c>
      <c r="C629">
        <v>84.248614120392006</v>
      </c>
      <c r="D629">
        <v>2.7906664232E-2</v>
      </c>
      <c r="E629">
        <f t="shared" si="49"/>
        <v>28.778084810145032</v>
      </c>
      <c r="F629">
        <f t="shared" si="45"/>
        <v>2.3229326980552507</v>
      </c>
      <c r="G629">
        <f t="shared" si="46"/>
        <v>30.093898699340222</v>
      </c>
      <c r="H629">
        <f t="shared" si="47"/>
        <v>-1.3158138891951907</v>
      </c>
      <c r="I629">
        <f t="shared" si="48"/>
        <v>1.7313661909989737</v>
      </c>
    </row>
    <row r="630" spans="1:9" x14ac:dyDescent="0.25">
      <c r="A630">
        <v>63855</v>
      </c>
      <c r="B630" t="s">
        <v>4</v>
      </c>
      <c r="C630">
        <v>84.231248537811993</v>
      </c>
      <c r="D630">
        <v>1.6681798899000001E-2</v>
      </c>
      <c r="E630">
        <f t="shared" si="49"/>
        <v>28.761403011246031</v>
      </c>
      <c r="F630">
        <f t="shared" si="45"/>
        <v>2.3236009757753404</v>
      </c>
      <c r="G630">
        <f t="shared" si="46"/>
        <v>30.087847707612276</v>
      </c>
      <c r="H630">
        <f t="shared" si="47"/>
        <v>-1.3264446963662451</v>
      </c>
      <c r="I630">
        <f t="shared" si="48"/>
        <v>1.75945553251814</v>
      </c>
    </row>
    <row r="631" spans="1:9" x14ac:dyDescent="0.25">
      <c r="A631">
        <v>65654</v>
      </c>
      <c r="B631" t="s">
        <v>4</v>
      </c>
      <c r="C631">
        <v>84.215111345599993</v>
      </c>
      <c r="D631">
        <v>1.5347399637000001E-2</v>
      </c>
      <c r="E631">
        <f t="shared" si="49"/>
        <v>28.74605561160903</v>
      </c>
      <c r="F631">
        <f t="shared" si="45"/>
        <v>2.3242222154953733</v>
      </c>
      <c r="G631">
        <f t="shared" si="46"/>
        <v>30.082224808517523</v>
      </c>
      <c r="H631">
        <f t="shared" si="47"/>
        <v>-1.336169196908493</v>
      </c>
      <c r="I631">
        <f t="shared" si="48"/>
        <v>1.7853481227670871</v>
      </c>
    </row>
    <row r="632" spans="1:9" x14ac:dyDescent="0.25">
      <c r="A632">
        <v>62750</v>
      </c>
      <c r="B632" t="s">
        <v>4</v>
      </c>
      <c r="C632">
        <v>84.110199284079002</v>
      </c>
      <c r="D632">
        <v>1.1600956181999999E-2</v>
      </c>
      <c r="E632">
        <f t="shared" si="49"/>
        <v>28.734454655427029</v>
      </c>
      <c r="F632">
        <f t="shared" si="45"/>
        <v>2.3282665603863335</v>
      </c>
      <c r="G632">
        <f t="shared" si="46"/>
        <v>30.045670376952128</v>
      </c>
      <c r="H632">
        <f t="shared" si="47"/>
        <v>-1.3112157215250981</v>
      </c>
      <c r="I632">
        <f t="shared" si="48"/>
        <v>1.7192866683745838</v>
      </c>
    </row>
    <row r="633" spans="1:9" x14ac:dyDescent="0.25">
      <c r="A633">
        <v>73944</v>
      </c>
      <c r="B633" t="s">
        <v>4</v>
      </c>
      <c r="C633">
        <v>84.025986210503007</v>
      </c>
      <c r="D633">
        <v>6.8799311522000001E-2</v>
      </c>
      <c r="E633">
        <f t="shared" si="49"/>
        <v>28.66565534390503</v>
      </c>
      <c r="F633">
        <f t="shared" si="45"/>
        <v>2.3315198808514714</v>
      </c>
      <c r="G633">
        <f t="shared" si="46"/>
        <v>30.016329956416754</v>
      </c>
      <c r="H633">
        <f t="shared" si="47"/>
        <v>-1.3506746125117246</v>
      </c>
      <c r="I633">
        <f t="shared" si="48"/>
        <v>1.8243219088836975</v>
      </c>
    </row>
    <row r="634" spans="1:9" x14ac:dyDescent="0.25">
      <c r="A634">
        <v>72314</v>
      </c>
      <c r="B634" t="s">
        <v>4</v>
      </c>
      <c r="C634">
        <v>83.731229461018003</v>
      </c>
      <c r="D634">
        <v>4.1500178661000003E-2</v>
      </c>
      <c r="E634">
        <f t="shared" si="49"/>
        <v>28.62415516524403</v>
      </c>
      <c r="F634">
        <f t="shared" si="45"/>
        <v>2.3429556994335341</v>
      </c>
      <c r="G634">
        <f t="shared" si="46"/>
        <v>29.913647978328001</v>
      </c>
      <c r="H634">
        <f t="shared" si="47"/>
        <v>-1.2894928130839709</v>
      </c>
      <c r="I634">
        <f t="shared" si="48"/>
        <v>1.6627917149952127</v>
      </c>
    </row>
    <row r="635" spans="1:9" x14ac:dyDescent="0.25">
      <c r="A635">
        <v>74405</v>
      </c>
      <c r="B635" t="s">
        <v>4</v>
      </c>
      <c r="C635">
        <v>83.728436112804999</v>
      </c>
      <c r="D635">
        <v>3.2029198536000003E-2</v>
      </c>
      <c r="E635">
        <f t="shared" si="49"/>
        <v>28.592125966708029</v>
      </c>
      <c r="F635">
        <f t="shared" si="45"/>
        <v>2.3430644386678376</v>
      </c>
      <c r="G635">
        <f t="shared" si="46"/>
        <v>29.912674982672051</v>
      </c>
      <c r="H635">
        <f t="shared" si="47"/>
        <v>-1.3205490159640227</v>
      </c>
      <c r="I635">
        <f t="shared" si="48"/>
        <v>1.7438497035635487</v>
      </c>
    </row>
    <row r="636" spans="1:9" x14ac:dyDescent="0.25">
      <c r="A636">
        <v>62120</v>
      </c>
      <c r="B636" t="s">
        <v>4</v>
      </c>
      <c r="C636">
        <v>83.715291265423005</v>
      </c>
      <c r="D636">
        <v>2.3462282952000001E-2</v>
      </c>
      <c r="E636">
        <f t="shared" si="49"/>
        <v>28.568663683756029</v>
      </c>
      <c r="F636">
        <f t="shared" si="45"/>
        <v>2.3435762323737572</v>
      </c>
      <c r="G636">
        <f t="shared" si="46"/>
        <v>29.908096316681089</v>
      </c>
      <c r="H636">
        <f t="shared" si="47"/>
        <v>-1.3394326329250603</v>
      </c>
      <c r="I636">
        <f t="shared" si="48"/>
        <v>1.7940797781445594</v>
      </c>
    </row>
    <row r="637" spans="1:9" x14ac:dyDescent="0.25">
      <c r="A637">
        <v>64187</v>
      </c>
      <c r="B637" t="s">
        <v>4</v>
      </c>
      <c r="C637">
        <v>83.660826923022995</v>
      </c>
      <c r="D637">
        <v>2.5530782620000001E-3</v>
      </c>
      <c r="E637">
        <f t="shared" si="49"/>
        <v>28.566110605494028</v>
      </c>
      <c r="F637">
        <f t="shared" si="45"/>
        <v>2.345698418472963</v>
      </c>
      <c r="G637">
        <f t="shared" si="46"/>
        <v>29.889125525438658</v>
      </c>
      <c r="H637">
        <f t="shared" si="47"/>
        <v>-1.3230149199446295</v>
      </c>
      <c r="I637">
        <f t="shared" si="48"/>
        <v>1.7503684783960944</v>
      </c>
    </row>
    <row r="638" spans="1:9" x14ac:dyDescent="0.25">
      <c r="A638">
        <v>65642</v>
      </c>
      <c r="B638" t="s">
        <v>4</v>
      </c>
      <c r="C638">
        <v>83.653859226039998</v>
      </c>
      <c r="D638">
        <v>2.3498445533000002E-2</v>
      </c>
      <c r="E638">
        <f t="shared" si="49"/>
        <v>28.542612159961028</v>
      </c>
      <c r="F638">
        <f t="shared" si="45"/>
        <v>2.3459701011621781</v>
      </c>
      <c r="G638">
        <f t="shared" si="46"/>
        <v>29.886698618516146</v>
      </c>
      <c r="H638">
        <f t="shared" si="47"/>
        <v>-1.3440864585551182</v>
      </c>
      <c r="I638">
        <f t="shared" si="48"/>
        <v>1.8065684080712394</v>
      </c>
    </row>
    <row r="639" spans="1:9" x14ac:dyDescent="0.25">
      <c r="A639">
        <v>65265</v>
      </c>
      <c r="B639" t="s">
        <v>4</v>
      </c>
      <c r="C639">
        <v>83.637841294268995</v>
      </c>
      <c r="D639">
        <v>3.1674805235999998E-2</v>
      </c>
      <c r="E639">
        <f t="shared" si="49"/>
        <v>28.510937354725026</v>
      </c>
      <c r="F639">
        <f t="shared" si="45"/>
        <v>2.346594830648316</v>
      </c>
      <c r="G639">
        <f t="shared" si="46"/>
        <v>29.881119484257251</v>
      </c>
      <c r="H639">
        <f t="shared" si="47"/>
        <v>-1.3701821295322247</v>
      </c>
      <c r="I639">
        <f t="shared" si="48"/>
        <v>1.8773990680894623</v>
      </c>
    </row>
    <row r="640" spans="1:9" x14ac:dyDescent="0.25">
      <c r="A640">
        <v>73053</v>
      </c>
      <c r="B640" t="s">
        <v>4</v>
      </c>
      <c r="C640">
        <v>83.624702394858005</v>
      </c>
      <c r="D640">
        <v>3.1913478274999997E-2</v>
      </c>
      <c r="E640">
        <f t="shared" si="49"/>
        <v>28.479023876450025</v>
      </c>
      <c r="F640">
        <f t="shared" si="45"/>
        <v>2.3471074414072177</v>
      </c>
      <c r="G640">
        <f t="shared" si="46"/>
        <v>29.876543179610987</v>
      </c>
      <c r="H640">
        <f t="shared" si="47"/>
        <v>-1.3975193031609621</v>
      </c>
      <c r="I640">
        <f t="shared" si="48"/>
        <v>1.953060202707501</v>
      </c>
    </row>
    <row r="641" spans="1:9" x14ac:dyDescent="0.25">
      <c r="A641">
        <v>64326</v>
      </c>
      <c r="B641" t="s">
        <v>4</v>
      </c>
      <c r="C641">
        <v>83.605419864062995</v>
      </c>
      <c r="D641">
        <v>2.5208935644000001E-2</v>
      </c>
      <c r="E641">
        <f t="shared" si="49"/>
        <v>28.453814940806026</v>
      </c>
      <c r="F641">
        <f t="shared" si="45"/>
        <v>2.3478600202125741</v>
      </c>
      <c r="G641">
        <f t="shared" si="46"/>
        <v>29.869827112320678</v>
      </c>
      <c r="H641">
        <f t="shared" si="47"/>
        <v>-1.4160121715146516</v>
      </c>
      <c r="I641">
        <f t="shared" si="48"/>
        <v>2.0050904698776391</v>
      </c>
    </row>
    <row r="642" spans="1:9" x14ac:dyDescent="0.25">
      <c r="A642">
        <v>69917</v>
      </c>
      <c r="B642" t="s">
        <v>4</v>
      </c>
      <c r="C642">
        <v>83.517000087861007</v>
      </c>
      <c r="D642">
        <v>3.3739688650000002E-3</v>
      </c>
      <c r="E642">
        <f t="shared" si="49"/>
        <v>28.450440971941028</v>
      </c>
      <c r="F642">
        <f t="shared" ref="F642:F705" si="50">(LN($L$2/C642)/(LN($L$2/$L$3)))^$L$4</f>
        <v>2.3513151673009456</v>
      </c>
      <c r="G642">
        <f t="shared" si="46"/>
        <v>29.839031845082232</v>
      </c>
      <c r="H642">
        <f t="shared" si="47"/>
        <v>-1.3885908731412044</v>
      </c>
      <c r="I642">
        <f t="shared" si="48"/>
        <v>1.9281846129710525</v>
      </c>
    </row>
    <row r="643" spans="1:9" x14ac:dyDescent="0.25">
      <c r="A643">
        <v>69361</v>
      </c>
      <c r="B643" t="s">
        <v>4</v>
      </c>
      <c r="C643">
        <v>83.383631234679996</v>
      </c>
      <c r="D643">
        <v>1.6942169486999999E-2</v>
      </c>
      <c r="E643">
        <f t="shared" si="49"/>
        <v>28.433498802454029</v>
      </c>
      <c r="F643">
        <f t="shared" si="50"/>
        <v>2.3565398753113485</v>
      </c>
      <c r="G643">
        <f t="shared" ref="G643:G706" si="51">(1/(1+F643))*100</f>
        <v>29.792585136717353</v>
      </c>
      <c r="H643">
        <f t="shared" ref="H643:H706" si="52">E643-G643</f>
        <v>-1.3590863342633241</v>
      </c>
      <c r="I643">
        <f t="shared" ref="I643:I706" si="53">H643^2</f>
        <v>1.84711566398132</v>
      </c>
    </row>
    <row r="644" spans="1:9" x14ac:dyDescent="0.25">
      <c r="A644">
        <v>70629</v>
      </c>
      <c r="B644" t="s">
        <v>4</v>
      </c>
      <c r="C644">
        <v>83.304791777610006</v>
      </c>
      <c r="D644">
        <v>2.3585235728999999E-2</v>
      </c>
      <c r="E644">
        <f t="shared" ref="E644:E707" si="54">E643-D644</f>
        <v>28.409913566725027</v>
      </c>
      <c r="F644">
        <f t="shared" si="50"/>
        <v>2.3596358355185969</v>
      </c>
      <c r="G644">
        <f t="shared" si="51"/>
        <v>29.765130774825149</v>
      </c>
      <c r="H644">
        <f t="shared" si="52"/>
        <v>-1.3552172081001217</v>
      </c>
      <c r="I644">
        <f t="shared" si="53"/>
        <v>1.8366136811306886</v>
      </c>
    </row>
    <row r="645" spans="1:9" x14ac:dyDescent="0.25">
      <c r="A645">
        <v>60645</v>
      </c>
      <c r="B645" t="s">
        <v>4</v>
      </c>
      <c r="C645">
        <v>83.134570131033001</v>
      </c>
      <c r="D645">
        <v>4.2747787726999997E-2</v>
      </c>
      <c r="E645">
        <f t="shared" si="54"/>
        <v>28.367165778998029</v>
      </c>
      <c r="F645">
        <f t="shared" si="50"/>
        <v>2.3663392144878483</v>
      </c>
      <c r="G645">
        <f t="shared" si="51"/>
        <v>29.705859578745365</v>
      </c>
      <c r="H645">
        <f t="shared" si="52"/>
        <v>-1.338693799747336</v>
      </c>
      <c r="I645">
        <f t="shared" si="53"/>
        <v>1.7921010894819607</v>
      </c>
    </row>
    <row r="646" spans="1:9" x14ac:dyDescent="0.25">
      <c r="A646">
        <v>64792</v>
      </c>
      <c r="B646" t="s">
        <v>4</v>
      </c>
      <c r="C646">
        <v>83.062904324390004</v>
      </c>
      <c r="D646">
        <v>6.5888223699999996E-3</v>
      </c>
      <c r="E646">
        <f t="shared" si="54"/>
        <v>28.36057695662803</v>
      </c>
      <c r="F646">
        <f t="shared" si="50"/>
        <v>2.3691691961111263</v>
      </c>
      <c r="G646">
        <f t="shared" si="51"/>
        <v>29.680907719156792</v>
      </c>
      <c r="H646">
        <f t="shared" si="52"/>
        <v>-1.3203307625287621</v>
      </c>
      <c r="I646">
        <f t="shared" si="53"/>
        <v>1.7432733224797825</v>
      </c>
    </row>
    <row r="647" spans="1:9" x14ac:dyDescent="0.25">
      <c r="A647">
        <v>69701</v>
      </c>
      <c r="B647" t="s">
        <v>4</v>
      </c>
      <c r="C647">
        <v>82.774317731086995</v>
      </c>
      <c r="D647">
        <v>3.5547817726999997E-2</v>
      </c>
      <c r="E647">
        <f t="shared" si="54"/>
        <v>28.32502913890103</v>
      </c>
      <c r="F647">
        <f t="shared" si="50"/>
        <v>2.3806118820078943</v>
      </c>
      <c r="G647">
        <f t="shared" si="51"/>
        <v>29.580443863495386</v>
      </c>
      <c r="H647">
        <f t="shared" si="52"/>
        <v>-1.2554147245943561</v>
      </c>
      <c r="I647">
        <f t="shared" si="53"/>
        <v>1.576066130728323</v>
      </c>
    </row>
    <row r="648" spans="1:9" x14ac:dyDescent="0.25">
      <c r="A648">
        <v>74470</v>
      </c>
      <c r="B648" t="s">
        <v>4</v>
      </c>
      <c r="C648">
        <v>82.706280234261001</v>
      </c>
      <c r="D648">
        <v>3.2441451966999997E-2</v>
      </c>
      <c r="E648">
        <f t="shared" si="54"/>
        <v>28.292587686934031</v>
      </c>
      <c r="F648">
        <f t="shared" si="50"/>
        <v>2.3833205968601998</v>
      </c>
      <c r="G648">
        <f t="shared" si="51"/>
        <v>29.556761511989826</v>
      </c>
      <c r="H648">
        <f t="shared" si="52"/>
        <v>-1.2641738250557957</v>
      </c>
      <c r="I648">
        <f t="shared" si="53"/>
        <v>1.5981354599562014</v>
      </c>
    </row>
    <row r="649" spans="1:9" x14ac:dyDescent="0.25">
      <c r="A649">
        <v>71627</v>
      </c>
      <c r="B649" t="s">
        <v>4</v>
      </c>
      <c r="C649">
        <v>82.486571165046996</v>
      </c>
      <c r="D649">
        <v>3.1765211691000002E-2</v>
      </c>
      <c r="E649">
        <f t="shared" si="54"/>
        <v>28.260822475243032</v>
      </c>
      <c r="F649">
        <f t="shared" si="50"/>
        <v>2.3920964449443671</v>
      </c>
      <c r="G649">
        <f t="shared" si="51"/>
        <v>29.480293860465416</v>
      </c>
      <c r="H649">
        <f t="shared" si="52"/>
        <v>-1.2194713852223842</v>
      </c>
      <c r="I649">
        <f t="shared" si="53"/>
        <v>1.4871104593762006</v>
      </c>
    </row>
    <row r="650" spans="1:9" x14ac:dyDescent="0.25">
      <c r="A650">
        <v>73936</v>
      </c>
      <c r="B650" t="s">
        <v>4</v>
      </c>
      <c r="C650">
        <v>82.392554349945001</v>
      </c>
      <c r="D650">
        <v>8.8562162369999996E-3</v>
      </c>
      <c r="E650">
        <f t="shared" si="54"/>
        <v>28.251966259006032</v>
      </c>
      <c r="F650">
        <f t="shared" si="50"/>
        <v>2.3958652404751799</v>
      </c>
      <c r="G650">
        <f t="shared" si="51"/>
        <v>29.447576072249294</v>
      </c>
      <c r="H650">
        <f t="shared" si="52"/>
        <v>-1.1956098132432622</v>
      </c>
      <c r="I650">
        <f t="shared" si="53"/>
        <v>1.4294828255235883</v>
      </c>
    </row>
    <row r="651" spans="1:9" x14ac:dyDescent="0.25">
      <c r="A651">
        <v>65953</v>
      </c>
      <c r="B651" t="s">
        <v>4</v>
      </c>
      <c r="C651">
        <v>82.366579755052001</v>
      </c>
      <c r="D651">
        <v>1.5734339260999999E-2</v>
      </c>
      <c r="E651">
        <f t="shared" si="54"/>
        <v>28.23623191974503</v>
      </c>
      <c r="F651">
        <f t="shared" si="50"/>
        <v>2.3969078978409346</v>
      </c>
      <c r="G651">
        <f t="shared" si="51"/>
        <v>29.438537342610825</v>
      </c>
      <c r="H651">
        <f t="shared" si="52"/>
        <v>-1.2023054228657948</v>
      </c>
      <c r="I651">
        <f t="shared" si="53"/>
        <v>1.4455383298524975</v>
      </c>
    </row>
    <row r="652" spans="1:9" x14ac:dyDescent="0.25">
      <c r="A652">
        <v>74350</v>
      </c>
      <c r="B652" t="s">
        <v>4</v>
      </c>
      <c r="C652">
        <v>82.261679745997</v>
      </c>
      <c r="D652">
        <v>1.868520592E-2</v>
      </c>
      <c r="E652">
        <f t="shared" si="54"/>
        <v>28.21754671382503</v>
      </c>
      <c r="F652">
        <f t="shared" si="50"/>
        <v>2.4011250456615412</v>
      </c>
      <c r="G652">
        <f t="shared" si="51"/>
        <v>29.402035696264541</v>
      </c>
      <c r="H652">
        <f t="shared" si="52"/>
        <v>-1.1844889824395111</v>
      </c>
      <c r="I652">
        <f t="shared" si="53"/>
        <v>1.4030141495205883</v>
      </c>
    </row>
    <row r="653" spans="1:9" x14ac:dyDescent="0.25">
      <c r="A653">
        <v>71362</v>
      </c>
      <c r="B653" t="s">
        <v>4</v>
      </c>
      <c r="C653">
        <v>82.231556581446995</v>
      </c>
      <c r="D653">
        <v>3.9124297049000001E-2</v>
      </c>
      <c r="E653">
        <f t="shared" si="54"/>
        <v>28.17842241677603</v>
      </c>
      <c r="F653">
        <f t="shared" si="50"/>
        <v>2.4023379180710198</v>
      </c>
      <c r="G653">
        <f t="shared" si="51"/>
        <v>29.391554398187385</v>
      </c>
      <c r="H653">
        <f t="shared" si="52"/>
        <v>-1.2131319814113546</v>
      </c>
      <c r="I653">
        <f t="shared" si="53"/>
        <v>1.4716892043230392</v>
      </c>
    </row>
    <row r="654" spans="1:9" x14ac:dyDescent="0.25">
      <c r="A654">
        <v>66715</v>
      </c>
      <c r="B654" t="s">
        <v>4</v>
      </c>
      <c r="C654">
        <v>82.225573150607005</v>
      </c>
      <c r="D654">
        <v>9.3299460570000006E-3</v>
      </c>
      <c r="E654">
        <f t="shared" si="54"/>
        <v>28.169092470719029</v>
      </c>
      <c r="F654">
        <f t="shared" si="50"/>
        <v>2.402578933245282</v>
      </c>
      <c r="G654">
        <f t="shared" si="51"/>
        <v>29.389472503617387</v>
      </c>
      <c r="H654">
        <f t="shared" si="52"/>
        <v>-1.2203800328983583</v>
      </c>
      <c r="I654">
        <f t="shared" si="53"/>
        <v>1.4893274246969981</v>
      </c>
    </row>
    <row r="655" spans="1:9" x14ac:dyDescent="0.25">
      <c r="A655">
        <v>70890</v>
      </c>
      <c r="B655" t="s">
        <v>4</v>
      </c>
      <c r="C655">
        <v>82.145044559455002</v>
      </c>
      <c r="D655">
        <v>3.2951344367E-2</v>
      </c>
      <c r="E655">
        <f t="shared" si="54"/>
        <v>28.13614112635203</v>
      </c>
      <c r="F655">
        <f t="shared" si="50"/>
        <v>2.4058258768552534</v>
      </c>
      <c r="G655">
        <f t="shared" si="51"/>
        <v>29.361454054232016</v>
      </c>
      <c r="H655">
        <f t="shared" si="52"/>
        <v>-1.2253129278799868</v>
      </c>
      <c r="I655">
        <f t="shared" si="53"/>
        <v>1.5013917712298257</v>
      </c>
    </row>
    <row r="656" spans="1:9" x14ac:dyDescent="0.25">
      <c r="A656">
        <v>65945</v>
      </c>
      <c r="B656" t="s">
        <v>4</v>
      </c>
      <c r="C656">
        <v>82.101467947990997</v>
      </c>
      <c r="D656">
        <v>3.6994320989999999E-3</v>
      </c>
      <c r="E656">
        <f t="shared" si="54"/>
        <v>28.132441694253028</v>
      </c>
      <c r="F656">
        <f t="shared" si="50"/>
        <v>2.4075854034676376</v>
      </c>
      <c r="G656">
        <f t="shared" si="51"/>
        <v>29.346293096054964</v>
      </c>
      <c r="H656">
        <f t="shared" si="52"/>
        <v>-1.2138514018019357</v>
      </c>
      <c r="I656">
        <f t="shared" si="53"/>
        <v>1.4734352256565244</v>
      </c>
    </row>
    <row r="657" spans="1:9" x14ac:dyDescent="0.25">
      <c r="A657">
        <v>68464</v>
      </c>
      <c r="B657" t="s">
        <v>4</v>
      </c>
      <c r="C657">
        <v>82.056686267808999</v>
      </c>
      <c r="D657">
        <v>1.6020023655E-2</v>
      </c>
      <c r="E657">
        <f t="shared" si="54"/>
        <v>28.116421670598029</v>
      </c>
      <c r="F657">
        <f t="shared" si="50"/>
        <v>2.4093954212350162</v>
      </c>
      <c r="G657">
        <f t="shared" si="51"/>
        <v>29.330713409527633</v>
      </c>
      <c r="H657">
        <f t="shared" si="52"/>
        <v>-1.2142917389296031</v>
      </c>
      <c r="I657">
        <f t="shared" si="53"/>
        <v>1.4745044272326793</v>
      </c>
    </row>
    <row r="658" spans="1:9" x14ac:dyDescent="0.25">
      <c r="A658">
        <v>69412</v>
      </c>
      <c r="B658" t="s">
        <v>4</v>
      </c>
      <c r="C658">
        <v>81.923805238791999</v>
      </c>
      <c r="D658">
        <v>2.9139808265000001E-2</v>
      </c>
      <c r="E658">
        <f t="shared" si="54"/>
        <v>28.087281862333029</v>
      </c>
      <c r="F658">
        <f t="shared" si="50"/>
        <v>2.4147772645294467</v>
      </c>
      <c r="G658">
        <f t="shared" si="51"/>
        <v>29.284486879638372</v>
      </c>
      <c r="H658">
        <f t="shared" si="52"/>
        <v>-1.1972050173053432</v>
      </c>
      <c r="I658">
        <f t="shared" si="53"/>
        <v>1.4332998534610872</v>
      </c>
    </row>
    <row r="659" spans="1:9" x14ac:dyDescent="0.25">
      <c r="A659">
        <v>65646</v>
      </c>
      <c r="B659" t="s">
        <v>4</v>
      </c>
      <c r="C659">
        <v>81.846324324582</v>
      </c>
      <c r="D659">
        <v>5.2142826429999997E-2</v>
      </c>
      <c r="E659">
        <f t="shared" si="54"/>
        <v>28.035139035903029</v>
      </c>
      <c r="F659">
        <f t="shared" si="50"/>
        <v>2.417922925836522</v>
      </c>
      <c r="G659">
        <f t="shared" si="51"/>
        <v>29.257535108263284</v>
      </c>
      <c r="H659">
        <f t="shared" si="52"/>
        <v>-1.2223960723602545</v>
      </c>
      <c r="I659">
        <f t="shared" si="53"/>
        <v>1.4942521577217764</v>
      </c>
    </row>
    <row r="660" spans="1:9" x14ac:dyDescent="0.25">
      <c r="A660">
        <v>66000</v>
      </c>
      <c r="B660" t="s">
        <v>4</v>
      </c>
      <c r="C660">
        <v>81.762910377400004</v>
      </c>
      <c r="D660">
        <v>2.2077256076000001E-2</v>
      </c>
      <c r="E660">
        <f t="shared" si="54"/>
        <v>28.01306177982703</v>
      </c>
      <c r="F660">
        <f t="shared" si="50"/>
        <v>2.4213157329901231</v>
      </c>
      <c r="G660">
        <f t="shared" si="51"/>
        <v>29.228521365551703</v>
      </c>
      <c r="H660">
        <f t="shared" si="52"/>
        <v>-1.2154595857246733</v>
      </c>
      <c r="I660">
        <f t="shared" si="53"/>
        <v>1.4773420045299943</v>
      </c>
    </row>
    <row r="661" spans="1:9" x14ac:dyDescent="0.25">
      <c r="A661">
        <v>67626</v>
      </c>
      <c r="B661" t="s">
        <v>4</v>
      </c>
      <c r="C661">
        <v>81.747420359651002</v>
      </c>
      <c r="D661">
        <v>4.6378510921000003E-2</v>
      </c>
      <c r="E661">
        <f t="shared" si="54"/>
        <v>27.966683268906031</v>
      </c>
      <c r="F661">
        <f t="shared" si="50"/>
        <v>2.4219464962738613</v>
      </c>
      <c r="G661">
        <f t="shared" si="51"/>
        <v>29.223133707347397</v>
      </c>
      <c r="H661">
        <f t="shared" si="52"/>
        <v>-1.2564504384413659</v>
      </c>
      <c r="I661">
        <f t="shared" si="53"/>
        <v>1.5786677042595008</v>
      </c>
    </row>
    <row r="662" spans="1:9" x14ac:dyDescent="0.25">
      <c r="A662">
        <v>61680</v>
      </c>
      <c r="B662" t="s">
        <v>4</v>
      </c>
      <c r="C662">
        <v>81.486892402056</v>
      </c>
      <c r="D662">
        <v>2.6217871670999999E-2</v>
      </c>
      <c r="E662">
        <f t="shared" si="54"/>
        <v>27.94046539723503</v>
      </c>
      <c r="F662">
        <f t="shared" si="50"/>
        <v>2.432589147112624</v>
      </c>
      <c r="G662">
        <f t="shared" si="51"/>
        <v>29.132528162922313</v>
      </c>
      <c r="H662">
        <f t="shared" si="52"/>
        <v>-1.1920627656872824</v>
      </c>
      <c r="I662">
        <f t="shared" si="53"/>
        <v>1.4210136373380129</v>
      </c>
    </row>
    <row r="663" spans="1:9" x14ac:dyDescent="0.25">
      <c r="A663">
        <v>67506</v>
      </c>
      <c r="B663" t="s">
        <v>4</v>
      </c>
      <c r="C663">
        <v>81.486892402056</v>
      </c>
      <c r="D663">
        <v>2.7921129265000001E-2</v>
      </c>
      <c r="E663">
        <f t="shared" si="54"/>
        <v>27.912544267970031</v>
      </c>
      <c r="F663">
        <f t="shared" si="50"/>
        <v>2.432589147112624</v>
      </c>
      <c r="G663">
        <f t="shared" si="51"/>
        <v>29.132528162922313</v>
      </c>
      <c r="H663">
        <f t="shared" si="52"/>
        <v>-1.2199838949522821</v>
      </c>
      <c r="I663">
        <f t="shared" si="53"/>
        <v>1.488360703942941</v>
      </c>
    </row>
    <row r="664" spans="1:9" x14ac:dyDescent="0.25">
      <c r="A664">
        <v>62137</v>
      </c>
      <c r="B664" t="s">
        <v>4</v>
      </c>
      <c r="C664">
        <v>81.432616292321001</v>
      </c>
      <c r="D664">
        <v>2.2706484996E-2</v>
      </c>
      <c r="E664">
        <f t="shared" si="54"/>
        <v>27.88983778297403</v>
      </c>
      <c r="F664">
        <f t="shared" si="50"/>
        <v>2.4348144006859918</v>
      </c>
      <c r="G664">
        <f t="shared" si="51"/>
        <v>29.11365457767624</v>
      </c>
      <c r="H664">
        <f t="shared" si="52"/>
        <v>-1.2238167947022092</v>
      </c>
      <c r="I664">
        <f t="shared" si="53"/>
        <v>1.4977275469951892</v>
      </c>
    </row>
    <row r="665" spans="1:9" x14ac:dyDescent="0.25">
      <c r="A665">
        <v>64973</v>
      </c>
      <c r="B665" t="s">
        <v>4</v>
      </c>
      <c r="C665">
        <v>81.318984249996006</v>
      </c>
      <c r="D665">
        <v>2.4518230334999998E-2</v>
      </c>
      <c r="E665">
        <f t="shared" si="54"/>
        <v>27.865319552639029</v>
      </c>
      <c r="F665">
        <f t="shared" si="50"/>
        <v>2.4394822131810883</v>
      </c>
      <c r="G665">
        <f t="shared" si="51"/>
        <v>29.074143665221218</v>
      </c>
      <c r="H665">
        <f t="shared" si="52"/>
        <v>-1.2088241125821888</v>
      </c>
      <c r="I665">
        <f t="shared" si="53"/>
        <v>1.4612557351601163</v>
      </c>
    </row>
    <row r="666" spans="1:9" x14ac:dyDescent="0.25">
      <c r="A666">
        <v>67486</v>
      </c>
      <c r="B666" t="s">
        <v>4</v>
      </c>
      <c r="C666">
        <v>81.285222089431002</v>
      </c>
      <c r="D666">
        <v>4.0006664040999999E-2</v>
      </c>
      <c r="E666">
        <f t="shared" si="54"/>
        <v>27.825312888598027</v>
      </c>
      <c r="F666">
        <f t="shared" si="50"/>
        <v>2.4408714684163653</v>
      </c>
      <c r="G666">
        <f t="shared" si="51"/>
        <v>29.062404951157401</v>
      </c>
      <c r="H666">
        <f t="shared" si="52"/>
        <v>-1.2370920625593733</v>
      </c>
      <c r="I666">
        <f t="shared" si="53"/>
        <v>1.5303967712474045</v>
      </c>
    </row>
    <row r="667" spans="1:9" x14ac:dyDescent="0.25">
      <c r="A667">
        <v>71393</v>
      </c>
      <c r="B667" t="s">
        <v>4</v>
      </c>
      <c r="C667">
        <v>81.197897966539998</v>
      </c>
      <c r="D667">
        <v>5.4891182633000003E-2</v>
      </c>
      <c r="E667">
        <f t="shared" si="54"/>
        <v>27.770421705965028</v>
      </c>
      <c r="F667">
        <f t="shared" si="50"/>
        <v>2.4444697399197297</v>
      </c>
      <c r="G667">
        <f t="shared" si="51"/>
        <v>29.032044857601335</v>
      </c>
      <c r="H667">
        <f t="shared" si="52"/>
        <v>-1.2616231516363072</v>
      </c>
      <c r="I667">
        <f t="shared" si="53"/>
        <v>1.5916929767447288</v>
      </c>
    </row>
    <row r="668" spans="1:9" x14ac:dyDescent="0.25">
      <c r="A668">
        <v>65483</v>
      </c>
      <c r="B668" t="s">
        <v>4</v>
      </c>
      <c r="C668">
        <v>81.154138382805002</v>
      </c>
      <c r="D668">
        <v>4.7213866556000003E-2</v>
      </c>
      <c r="E668">
        <f t="shared" si="54"/>
        <v>27.723207839409028</v>
      </c>
      <c r="F668">
        <f t="shared" si="50"/>
        <v>2.4462756294282189</v>
      </c>
      <c r="G668">
        <f t="shared" si="51"/>
        <v>29.016831720041868</v>
      </c>
      <c r="H668">
        <f t="shared" si="52"/>
        <v>-1.2936238806328397</v>
      </c>
      <c r="I668">
        <f t="shared" si="53"/>
        <v>1.6734627445435675</v>
      </c>
    </row>
    <row r="669" spans="1:9" x14ac:dyDescent="0.25">
      <c r="A669">
        <v>66700</v>
      </c>
      <c r="B669" t="s">
        <v>4</v>
      </c>
      <c r="C669">
        <v>81.125795454110005</v>
      </c>
      <c r="D669">
        <v>4.5781828323999997E-2</v>
      </c>
      <c r="E669">
        <f t="shared" si="54"/>
        <v>27.677426011085029</v>
      </c>
      <c r="F669">
        <f t="shared" si="50"/>
        <v>2.4474462738883456</v>
      </c>
      <c r="G669">
        <f t="shared" si="51"/>
        <v>29.006978515494264</v>
      </c>
      <c r="H669">
        <f t="shared" si="52"/>
        <v>-1.3295525044092358</v>
      </c>
      <c r="I669">
        <f t="shared" si="53"/>
        <v>1.7677098619808709</v>
      </c>
    </row>
    <row r="670" spans="1:9" x14ac:dyDescent="0.25">
      <c r="A670">
        <v>72091</v>
      </c>
      <c r="B670" t="s">
        <v>4</v>
      </c>
      <c r="C670">
        <v>81.090189362830998</v>
      </c>
      <c r="D670">
        <v>2.4030035482999999E-2</v>
      </c>
      <c r="E670">
        <f t="shared" si="54"/>
        <v>27.653395975602027</v>
      </c>
      <c r="F670">
        <f t="shared" si="50"/>
        <v>2.4489179967710171</v>
      </c>
      <c r="G670">
        <f t="shared" si="51"/>
        <v>28.994600652617159</v>
      </c>
      <c r="H670">
        <f t="shared" si="52"/>
        <v>-1.3412046770151314</v>
      </c>
      <c r="I670">
        <f t="shared" si="53"/>
        <v>1.7988299856472627</v>
      </c>
    </row>
    <row r="671" spans="1:9" x14ac:dyDescent="0.25">
      <c r="A671">
        <v>62772</v>
      </c>
      <c r="B671" t="s">
        <v>4</v>
      </c>
      <c r="C671">
        <v>81.042048574180996</v>
      </c>
      <c r="D671">
        <v>1.7701583699999999E-2</v>
      </c>
      <c r="E671">
        <f t="shared" si="54"/>
        <v>27.635694391902028</v>
      </c>
      <c r="F671">
        <f t="shared" si="50"/>
        <v>2.4509097524543568</v>
      </c>
      <c r="G671">
        <f t="shared" si="51"/>
        <v>28.977865888517652</v>
      </c>
      <c r="H671">
        <f t="shared" si="52"/>
        <v>-1.3421714966156237</v>
      </c>
      <c r="I671">
        <f t="shared" si="53"/>
        <v>1.8014243263274232</v>
      </c>
    </row>
    <row r="672" spans="1:9" x14ac:dyDescent="0.25">
      <c r="A672">
        <v>63997</v>
      </c>
      <c r="B672" t="s">
        <v>4</v>
      </c>
      <c r="C672">
        <v>81.040855600056005</v>
      </c>
      <c r="D672">
        <v>3.9724595904000001E-2</v>
      </c>
      <c r="E672">
        <f t="shared" si="54"/>
        <v>27.595969795998027</v>
      </c>
      <c r="F672">
        <f t="shared" si="50"/>
        <v>2.4509591382440403</v>
      </c>
      <c r="G672">
        <f t="shared" si="51"/>
        <v>28.977451193723269</v>
      </c>
      <c r="H672">
        <f t="shared" si="52"/>
        <v>-1.381481397725242</v>
      </c>
      <c r="I672">
        <f t="shared" si="53"/>
        <v>1.9084908522608883</v>
      </c>
    </row>
    <row r="673" spans="1:9" x14ac:dyDescent="0.25">
      <c r="A673">
        <v>74929</v>
      </c>
      <c r="B673" t="s">
        <v>4</v>
      </c>
      <c r="C673">
        <v>81.037781580404001</v>
      </c>
      <c r="D673">
        <v>4.939808649E-3</v>
      </c>
      <c r="E673">
        <f t="shared" si="54"/>
        <v>27.591029987349028</v>
      </c>
      <c r="F673">
        <f t="shared" si="50"/>
        <v>2.451086400343498</v>
      </c>
      <c r="G673">
        <f t="shared" si="51"/>
        <v>28.976382622598688</v>
      </c>
      <c r="H673">
        <f t="shared" si="52"/>
        <v>-1.3853526352496601</v>
      </c>
      <c r="I673">
        <f t="shared" si="53"/>
        <v>1.9192019239931779</v>
      </c>
    </row>
    <row r="674" spans="1:9" x14ac:dyDescent="0.25">
      <c r="A674">
        <v>71552</v>
      </c>
      <c r="B674" t="s">
        <v>4</v>
      </c>
      <c r="C674">
        <v>80.862054348119003</v>
      </c>
      <c r="D674">
        <v>4.3084099735999998E-2</v>
      </c>
      <c r="E674">
        <f t="shared" si="54"/>
        <v>27.547945887613029</v>
      </c>
      <c r="F674">
        <f t="shared" si="50"/>
        <v>2.458376472077306</v>
      </c>
      <c r="G674">
        <f t="shared" si="51"/>
        <v>28.915301965356615</v>
      </c>
      <c r="H674">
        <f t="shared" si="52"/>
        <v>-1.3673560777435867</v>
      </c>
      <c r="I674">
        <f t="shared" si="53"/>
        <v>1.8696626433423256</v>
      </c>
    </row>
    <row r="675" spans="1:9" x14ac:dyDescent="0.25">
      <c r="A675">
        <v>66381</v>
      </c>
      <c r="B675" t="s">
        <v>4</v>
      </c>
      <c r="C675">
        <v>80.856526546043</v>
      </c>
      <c r="D675">
        <v>2.7364225507999999E-2</v>
      </c>
      <c r="E675">
        <f t="shared" si="54"/>
        <v>27.52058166210503</v>
      </c>
      <c r="F675">
        <f t="shared" si="50"/>
        <v>2.4586062761867726</v>
      </c>
      <c r="G675">
        <f t="shared" si="51"/>
        <v>28.913380713069571</v>
      </c>
      <c r="H675">
        <f t="shared" si="52"/>
        <v>-1.3927990509645412</v>
      </c>
      <c r="I675">
        <f t="shared" si="53"/>
        <v>1.9398891963677265</v>
      </c>
    </row>
    <row r="676" spans="1:9" x14ac:dyDescent="0.25">
      <c r="A676">
        <v>62283</v>
      </c>
      <c r="B676" t="s">
        <v>4</v>
      </c>
      <c r="C676">
        <v>80.700218578222007</v>
      </c>
      <c r="D676">
        <v>5.9017333199999997E-3</v>
      </c>
      <c r="E676">
        <f t="shared" si="54"/>
        <v>27.514679928785029</v>
      </c>
      <c r="F676">
        <f t="shared" si="50"/>
        <v>2.4651166002315201</v>
      </c>
      <c r="G676">
        <f t="shared" si="51"/>
        <v>28.85905772790403</v>
      </c>
      <c r="H676">
        <f t="shared" si="52"/>
        <v>-1.3443777991190018</v>
      </c>
      <c r="I676">
        <f t="shared" si="53"/>
        <v>1.8073516667640512</v>
      </c>
    </row>
    <row r="677" spans="1:9" x14ac:dyDescent="0.25">
      <c r="A677">
        <v>65727</v>
      </c>
      <c r="B677" t="s">
        <v>4</v>
      </c>
      <c r="C677">
        <v>80.693944318573998</v>
      </c>
      <c r="D677">
        <v>3.4632904413000001E-2</v>
      </c>
      <c r="E677">
        <f t="shared" si="54"/>
        <v>27.480047024372027</v>
      </c>
      <c r="F677">
        <f t="shared" si="50"/>
        <v>2.4653784208742091</v>
      </c>
      <c r="G677">
        <f t="shared" si="51"/>
        <v>28.856877331963375</v>
      </c>
      <c r="H677">
        <f t="shared" si="52"/>
        <v>-1.3768303075913479</v>
      </c>
      <c r="I677">
        <f t="shared" si="53"/>
        <v>1.8956616959020858</v>
      </c>
    </row>
    <row r="678" spans="1:9" x14ac:dyDescent="0.25">
      <c r="A678">
        <v>65980</v>
      </c>
      <c r="B678" t="s">
        <v>4</v>
      </c>
      <c r="C678">
        <v>80.682132097204999</v>
      </c>
      <c r="D678">
        <v>3.9334040022999998E-2</v>
      </c>
      <c r="E678">
        <f t="shared" si="54"/>
        <v>27.440712984349027</v>
      </c>
      <c r="F678">
        <f t="shared" si="50"/>
        <v>2.4658714405635744</v>
      </c>
      <c r="G678">
        <f t="shared" si="51"/>
        <v>28.852772445517861</v>
      </c>
      <c r="H678">
        <f t="shared" si="52"/>
        <v>-1.412059461168834</v>
      </c>
      <c r="I678">
        <f t="shared" si="53"/>
        <v>1.9939119218764176</v>
      </c>
    </row>
    <row r="679" spans="1:9" x14ac:dyDescent="0.25">
      <c r="A679">
        <v>72910</v>
      </c>
      <c r="B679" t="s">
        <v>4</v>
      </c>
      <c r="C679">
        <v>80.67285949091</v>
      </c>
      <c r="D679">
        <v>2.8977076647999998E-2</v>
      </c>
      <c r="E679">
        <f t="shared" si="54"/>
        <v>27.411735907701026</v>
      </c>
      <c r="F679">
        <f t="shared" si="50"/>
        <v>2.4662585563991497</v>
      </c>
      <c r="G679">
        <f t="shared" si="51"/>
        <v>28.849550133929686</v>
      </c>
      <c r="H679">
        <f t="shared" si="52"/>
        <v>-1.4378142262286602</v>
      </c>
      <c r="I679">
        <f t="shared" si="53"/>
        <v>2.0673097491455206</v>
      </c>
    </row>
    <row r="680" spans="1:9" x14ac:dyDescent="0.25">
      <c r="A680">
        <v>72229</v>
      </c>
      <c r="B680" t="s">
        <v>4</v>
      </c>
      <c r="C680">
        <v>80.622059214222006</v>
      </c>
      <c r="D680">
        <v>5.8945008032E-2</v>
      </c>
      <c r="E680">
        <f t="shared" si="54"/>
        <v>27.352790899669024</v>
      </c>
      <c r="F680">
        <f t="shared" si="50"/>
        <v>2.4683808649352503</v>
      </c>
      <c r="G680">
        <f t="shared" si="51"/>
        <v>28.83189704192618</v>
      </c>
      <c r="H680">
        <f t="shared" si="52"/>
        <v>-1.4791061422571552</v>
      </c>
      <c r="I680">
        <f t="shared" si="53"/>
        <v>2.1877549800628437</v>
      </c>
    </row>
    <row r="681" spans="1:9" x14ac:dyDescent="0.25">
      <c r="A681">
        <v>74265</v>
      </c>
      <c r="B681" t="s">
        <v>4</v>
      </c>
      <c r="C681">
        <v>80.580512441975003</v>
      </c>
      <c r="D681">
        <v>1.8493544237999999E-2</v>
      </c>
      <c r="E681">
        <f t="shared" si="54"/>
        <v>27.334297355431023</v>
      </c>
      <c r="F681">
        <f t="shared" si="50"/>
        <v>2.47011845020495</v>
      </c>
      <c r="G681">
        <f t="shared" si="51"/>
        <v>28.817460105459475</v>
      </c>
      <c r="H681">
        <f t="shared" si="52"/>
        <v>-1.4831627500284519</v>
      </c>
      <c r="I681">
        <f t="shared" si="53"/>
        <v>2.1997717430719601</v>
      </c>
    </row>
    <row r="682" spans="1:9" x14ac:dyDescent="0.25">
      <c r="A682">
        <v>73048</v>
      </c>
      <c r="B682" t="s">
        <v>4</v>
      </c>
      <c r="C682">
        <v>80.475744668364001</v>
      </c>
      <c r="D682">
        <v>2.1513119803000001E-2</v>
      </c>
      <c r="E682">
        <f t="shared" si="54"/>
        <v>27.312784235628023</v>
      </c>
      <c r="F682">
        <f t="shared" si="50"/>
        <v>2.4745075562559014</v>
      </c>
      <c r="G682">
        <f t="shared" si="51"/>
        <v>28.781056993227299</v>
      </c>
      <c r="H682">
        <f t="shared" si="52"/>
        <v>-1.4682727575992764</v>
      </c>
      <c r="I682">
        <f t="shared" si="53"/>
        <v>2.1558248907081836</v>
      </c>
    </row>
    <row r="683" spans="1:9" x14ac:dyDescent="0.25">
      <c r="A683">
        <v>68828</v>
      </c>
      <c r="B683" t="s">
        <v>4</v>
      </c>
      <c r="C683">
        <v>80.454551420523998</v>
      </c>
      <c r="D683">
        <v>4.9090704541999999E-2</v>
      </c>
      <c r="E683">
        <f t="shared" si="54"/>
        <v>27.263693531086023</v>
      </c>
      <c r="F683">
        <f t="shared" si="50"/>
        <v>2.4753967219223174</v>
      </c>
      <c r="G683">
        <f t="shared" si="51"/>
        <v>28.773693480578476</v>
      </c>
      <c r="H683">
        <f t="shared" si="52"/>
        <v>-1.5099999494924532</v>
      </c>
      <c r="I683">
        <f t="shared" si="53"/>
        <v>2.2800998474672114</v>
      </c>
    </row>
    <row r="684" spans="1:9" x14ac:dyDescent="0.25">
      <c r="A684">
        <v>68204</v>
      </c>
      <c r="B684" t="s">
        <v>4</v>
      </c>
      <c r="C684">
        <v>80.361224876294997</v>
      </c>
      <c r="D684">
        <v>2.9128959491E-2</v>
      </c>
      <c r="E684">
        <f t="shared" si="54"/>
        <v>27.234564571595023</v>
      </c>
      <c r="F684">
        <f t="shared" si="50"/>
        <v>2.4793174786806387</v>
      </c>
      <c r="G684">
        <f t="shared" si="51"/>
        <v>28.74126911750523</v>
      </c>
      <c r="H684">
        <f t="shared" si="52"/>
        <v>-1.5067045459102069</v>
      </c>
      <c r="I684">
        <f t="shared" si="53"/>
        <v>2.2701585886664826</v>
      </c>
    </row>
    <row r="685" spans="1:9" x14ac:dyDescent="0.25">
      <c r="A685">
        <v>71935</v>
      </c>
      <c r="B685" t="s">
        <v>4</v>
      </c>
      <c r="C685">
        <v>80.276013795045998</v>
      </c>
      <c r="D685">
        <v>2.5613956558000001E-2</v>
      </c>
      <c r="E685">
        <f t="shared" si="54"/>
        <v>27.208950615037022</v>
      </c>
      <c r="F685">
        <f t="shared" si="50"/>
        <v>2.4829047543206921</v>
      </c>
      <c r="G685">
        <f t="shared" si="51"/>
        <v>28.71166656967743</v>
      </c>
      <c r="H685">
        <f t="shared" si="52"/>
        <v>-1.5027159546404079</v>
      </c>
      <c r="I685">
        <f t="shared" si="53"/>
        <v>2.2581552403308325</v>
      </c>
    </row>
    <row r="686" spans="1:9" x14ac:dyDescent="0.25">
      <c r="A686">
        <v>70757</v>
      </c>
      <c r="B686" t="s">
        <v>4</v>
      </c>
      <c r="C686">
        <v>80.191870135852</v>
      </c>
      <c r="D686">
        <v>4.7763537797000002E-2</v>
      </c>
      <c r="E686">
        <f t="shared" si="54"/>
        <v>27.161187077240022</v>
      </c>
      <c r="F686">
        <f t="shared" si="50"/>
        <v>2.4864540997146771</v>
      </c>
      <c r="G686">
        <f t="shared" si="51"/>
        <v>28.682436980364596</v>
      </c>
      <c r="H686">
        <f t="shared" si="52"/>
        <v>-1.5212499031245734</v>
      </c>
      <c r="I686">
        <f t="shared" si="53"/>
        <v>2.3142012677565242</v>
      </c>
    </row>
    <row r="687" spans="1:9" x14ac:dyDescent="0.25">
      <c r="A687">
        <v>70789</v>
      </c>
      <c r="B687" t="s">
        <v>4</v>
      </c>
      <c r="C687">
        <v>80.139832044070999</v>
      </c>
      <c r="D687">
        <v>3.1472294779000001E-2</v>
      </c>
      <c r="E687">
        <f t="shared" si="54"/>
        <v>27.129714782461022</v>
      </c>
      <c r="F687">
        <f t="shared" si="50"/>
        <v>2.4886526620038754</v>
      </c>
      <c r="G687">
        <f t="shared" si="51"/>
        <v>28.664361198560879</v>
      </c>
      <c r="H687">
        <f t="shared" si="52"/>
        <v>-1.5346464160998572</v>
      </c>
      <c r="I687">
        <f t="shared" si="53"/>
        <v>2.355139622448136</v>
      </c>
    </row>
    <row r="688" spans="1:9" x14ac:dyDescent="0.25">
      <c r="A688">
        <v>66689</v>
      </c>
      <c r="B688" t="s">
        <v>4</v>
      </c>
      <c r="C688">
        <v>80.125091778077007</v>
      </c>
      <c r="D688">
        <v>3.9984966492E-2</v>
      </c>
      <c r="E688">
        <f t="shared" si="54"/>
        <v>27.089729815969022</v>
      </c>
      <c r="F688">
        <f t="shared" si="50"/>
        <v>2.4892759108869216</v>
      </c>
      <c r="G688">
        <f t="shared" si="51"/>
        <v>28.659241216204514</v>
      </c>
      <c r="H688">
        <f t="shared" si="52"/>
        <v>-1.5695114002354913</v>
      </c>
      <c r="I688">
        <f t="shared" si="53"/>
        <v>2.4633660354691727</v>
      </c>
    </row>
    <row r="689" spans="1:9" x14ac:dyDescent="0.25">
      <c r="A689">
        <v>64508</v>
      </c>
      <c r="B689" t="s">
        <v>4</v>
      </c>
      <c r="C689">
        <v>80.084949522139993</v>
      </c>
      <c r="D689">
        <v>4.3731409946999998E-2</v>
      </c>
      <c r="E689">
        <f t="shared" si="54"/>
        <v>27.045998406022022</v>
      </c>
      <c r="F689">
        <f t="shared" si="50"/>
        <v>2.4909742973539228</v>
      </c>
      <c r="G689">
        <f t="shared" si="51"/>
        <v>28.645298269826181</v>
      </c>
      <c r="H689">
        <f t="shared" si="52"/>
        <v>-1.5992998638041591</v>
      </c>
      <c r="I689">
        <f t="shared" si="53"/>
        <v>2.5577600543640018</v>
      </c>
    </row>
    <row r="690" spans="1:9" x14ac:dyDescent="0.25">
      <c r="A690">
        <v>69182</v>
      </c>
      <c r="B690" t="s">
        <v>4</v>
      </c>
      <c r="C690">
        <v>80.029275395644007</v>
      </c>
      <c r="D690">
        <v>6.1187088090000003E-3</v>
      </c>
      <c r="E690">
        <f t="shared" si="54"/>
        <v>27.039879697213021</v>
      </c>
      <c r="F690">
        <f t="shared" si="50"/>
        <v>2.4933324647881889</v>
      </c>
      <c r="G690">
        <f t="shared" si="51"/>
        <v>28.625961315727018</v>
      </c>
      <c r="H690">
        <f t="shared" si="52"/>
        <v>-1.5860816185139974</v>
      </c>
      <c r="I690">
        <f t="shared" si="53"/>
        <v>2.5156549005879816</v>
      </c>
    </row>
    <row r="691" spans="1:9" x14ac:dyDescent="0.25">
      <c r="A691">
        <v>68524</v>
      </c>
      <c r="B691" t="s">
        <v>4</v>
      </c>
      <c r="C691">
        <v>80.014112892219998</v>
      </c>
      <c r="D691">
        <v>3.8209383733999999E-2</v>
      </c>
      <c r="E691">
        <f t="shared" si="54"/>
        <v>27.001670313479021</v>
      </c>
      <c r="F691">
        <f t="shared" si="50"/>
        <v>2.4939752292839423</v>
      </c>
      <c r="G691">
        <f t="shared" si="51"/>
        <v>28.620695178910605</v>
      </c>
      <c r="H691">
        <f t="shared" si="52"/>
        <v>-1.6190248654315837</v>
      </c>
      <c r="I691">
        <f t="shared" si="53"/>
        <v>2.621241514885758</v>
      </c>
    </row>
    <row r="692" spans="1:9" x14ac:dyDescent="0.25">
      <c r="A692">
        <v>65251</v>
      </c>
      <c r="B692" t="s">
        <v>4</v>
      </c>
      <c r="C692">
        <v>79.996196073302002</v>
      </c>
      <c r="D692">
        <v>2.0460788678E-2</v>
      </c>
      <c r="E692">
        <f t="shared" si="54"/>
        <v>26.98120952480102</v>
      </c>
      <c r="F692">
        <f t="shared" si="50"/>
        <v>2.4947350478946877</v>
      </c>
      <c r="G692">
        <f t="shared" si="51"/>
        <v>28.614472522099319</v>
      </c>
      <c r="H692">
        <f t="shared" si="52"/>
        <v>-1.6332629972982993</v>
      </c>
      <c r="I692">
        <f t="shared" si="53"/>
        <v>2.6675480183438243</v>
      </c>
    </row>
    <row r="693" spans="1:9" x14ac:dyDescent="0.25">
      <c r="A693">
        <v>63303</v>
      </c>
      <c r="B693" t="s">
        <v>4</v>
      </c>
      <c r="C693">
        <v>79.989353965212999</v>
      </c>
      <c r="D693">
        <v>3.5395934885000001E-2</v>
      </c>
      <c r="E693">
        <f t="shared" si="54"/>
        <v>26.945813589916021</v>
      </c>
      <c r="F693">
        <f t="shared" si="50"/>
        <v>2.4950252928967442</v>
      </c>
      <c r="G693">
        <f t="shared" si="51"/>
        <v>28.612096228098562</v>
      </c>
      <c r="H693">
        <f t="shared" si="52"/>
        <v>-1.6662826381825404</v>
      </c>
      <c r="I693">
        <f t="shared" si="53"/>
        <v>2.7764978303085668</v>
      </c>
    </row>
    <row r="694" spans="1:9" x14ac:dyDescent="0.25">
      <c r="A694">
        <v>61351</v>
      </c>
      <c r="B694" t="s">
        <v>4</v>
      </c>
      <c r="C694">
        <v>79.955616858537994</v>
      </c>
      <c r="D694">
        <v>2.4492916528000001E-2</v>
      </c>
      <c r="E694">
        <f t="shared" si="54"/>
        <v>26.921320673388021</v>
      </c>
      <c r="F694">
        <f t="shared" si="50"/>
        <v>2.4964571144167165</v>
      </c>
      <c r="G694">
        <f t="shared" si="51"/>
        <v>28.600379391949765</v>
      </c>
      <c r="H694">
        <f t="shared" si="52"/>
        <v>-1.6790587185617447</v>
      </c>
      <c r="I694">
        <f t="shared" si="53"/>
        <v>2.8192381803782083</v>
      </c>
    </row>
    <row r="695" spans="1:9" x14ac:dyDescent="0.25">
      <c r="A695">
        <v>65673</v>
      </c>
      <c r="B695" t="s">
        <v>4</v>
      </c>
      <c r="C695">
        <v>79.923430738031001</v>
      </c>
      <c r="D695">
        <v>2.1853048069999999E-2</v>
      </c>
      <c r="E695">
        <f t="shared" si="54"/>
        <v>26.899467625318021</v>
      </c>
      <c r="F695">
        <f t="shared" si="50"/>
        <v>2.4978241656129945</v>
      </c>
      <c r="G695">
        <f t="shared" si="51"/>
        <v>28.589201533655416</v>
      </c>
      <c r="H695">
        <f t="shared" si="52"/>
        <v>-1.689733908337395</v>
      </c>
      <c r="I695">
        <f t="shared" si="53"/>
        <v>2.8552006809851682</v>
      </c>
    </row>
    <row r="696" spans="1:9" x14ac:dyDescent="0.25">
      <c r="A696">
        <v>68192</v>
      </c>
      <c r="B696" t="s">
        <v>4</v>
      </c>
      <c r="C696">
        <v>79.906697314637</v>
      </c>
      <c r="D696">
        <v>2.6442079677000001E-2</v>
      </c>
      <c r="E696">
        <f t="shared" si="54"/>
        <v>26.873025545641021</v>
      </c>
      <c r="F696">
        <f t="shared" si="50"/>
        <v>2.4985352967081185</v>
      </c>
      <c r="G696">
        <f t="shared" si="51"/>
        <v>28.583390338834981</v>
      </c>
      <c r="H696">
        <f t="shared" si="52"/>
        <v>-1.7103647931939605</v>
      </c>
      <c r="I696">
        <f t="shared" si="53"/>
        <v>2.9253477257974194</v>
      </c>
    </row>
    <row r="697" spans="1:9" x14ac:dyDescent="0.25">
      <c r="A697">
        <v>68477</v>
      </c>
      <c r="B697" t="s">
        <v>4</v>
      </c>
      <c r="C697">
        <v>79.90612620604</v>
      </c>
      <c r="D697">
        <v>1.3918977664E-2</v>
      </c>
      <c r="E697">
        <f t="shared" si="54"/>
        <v>26.859106567977019</v>
      </c>
      <c r="F697">
        <f t="shared" si="50"/>
        <v>2.498559572396998</v>
      </c>
      <c r="G697">
        <f t="shared" si="51"/>
        <v>28.583192005356121</v>
      </c>
      <c r="H697">
        <f t="shared" si="52"/>
        <v>-1.7240854373791024</v>
      </c>
      <c r="I697">
        <f t="shared" si="53"/>
        <v>2.9724705953826907</v>
      </c>
    </row>
    <row r="698" spans="1:9" x14ac:dyDescent="0.25">
      <c r="A698">
        <v>74858</v>
      </c>
      <c r="B698" t="s">
        <v>4</v>
      </c>
      <c r="C698">
        <v>79.646128505608004</v>
      </c>
      <c r="D698">
        <v>7.1131798040000001E-3</v>
      </c>
      <c r="E698">
        <f t="shared" si="54"/>
        <v>26.851993388173018</v>
      </c>
      <c r="F698">
        <f t="shared" si="50"/>
        <v>2.5096449195846029</v>
      </c>
      <c r="G698">
        <f t="shared" si="51"/>
        <v>28.492910904455794</v>
      </c>
      <c r="H698">
        <f t="shared" si="52"/>
        <v>-1.6409175162827765</v>
      </c>
      <c r="I698">
        <f t="shared" si="53"/>
        <v>2.6926102952436359</v>
      </c>
    </row>
    <row r="699" spans="1:9" x14ac:dyDescent="0.25">
      <c r="A699">
        <v>62833</v>
      </c>
      <c r="B699" t="s">
        <v>4</v>
      </c>
      <c r="C699">
        <v>79.545885837450996</v>
      </c>
      <c r="D699">
        <v>8.2884637060999994E-2</v>
      </c>
      <c r="E699">
        <f t="shared" si="54"/>
        <v>26.769108751112018</v>
      </c>
      <c r="F699">
        <f t="shared" si="50"/>
        <v>2.5139369969846461</v>
      </c>
      <c r="G699">
        <f t="shared" si="51"/>
        <v>28.458108408264366</v>
      </c>
      <c r="H699">
        <f t="shared" si="52"/>
        <v>-1.6889996571523476</v>
      </c>
      <c r="I699">
        <f t="shared" si="53"/>
        <v>2.8527198418607478</v>
      </c>
    </row>
    <row r="700" spans="1:9" x14ac:dyDescent="0.25">
      <c r="A700">
        <v>64843</v>
      </c>
      <c r="B700" t="s">
        <v>4</v>
      </c>
      <c r="C700">
        <v>79.524212699825</v>
      </c>
      <c r="D700">
        <v>5.1723340483999999E-2</v>
      </c>
      <c r="E700">
        <f t="shared" si="54"/>
        <v>26.717385410628019</v>
      </c>
      <c r="F700">
        <f t="shared" si="50"/>
        <v>2.514866302779315</v>
      </c>
      <c r="G700">
        <f t="shared" si="51"/>
        <v>28.450584285646048</v>
      </c>
      <c r="H700">
        <f t="shared" si="52"/>
        <v>-1.7331988750180294</v>
      </c>
      <c r="I700">
        <f t="shared" si="53"/>
        <v>3.0039783403637625</v>
      </c>
    </row>
    <row r="701" spans="1:9" x14ac:dyDescent="0.25">
      <c r="A701">
        <v>66158</v>
      </c>
      <c r="B701" t="s">
        <v>4</v>
      </c>
      <c r="C701">
        <v>79.506212621741994</v>
      </c>
      <c r="D701">
        <v>3.5833502121999997E-2</v>
      </c>
      <c r="E701">
        <f t="shared" si="54"/>
        <v>26.68155190850602</v>
      </c>
      <c r="F701">
        <f t="shared" si="50"/>
        <v>2.5156384742501765</v>
      </c>
      <c r="G701">
        <f t="shared" si="51"/>
        <v>28.444335426533936</v>
      </c>
      <c r="H701">
        <f t="shared" si="52"/>
        <v>-1.7627835180279163</v>
      </c>
      <c r="I701">
        <f t="shared" si="53"/>
        <v>3.1074057314308772</v>
      </c>
    </row>
    <row r="702" spans="1:9" x14ac:dyDescent="0.25">
      <c r="A702">
        <v>65895</v>
      </c>
      <c r="B702" t="s">
        <v>4</v>
      </c>
      <c r="C702">
        <v>79.493815305715003</v>
      </c>
      <c r="D702">
        <v>2.7866885391999999E-2</v>
      </c>
      <c r="E702">
        <f t="shared" si="54"/>
        <v>26.653685023114019</v>
      </c>
      <c r="F702">
        <f t="shared" si="50"/>
        <v>2.516170487219898</v>
      </c>
      <c r="G702">
        <f t="shared" si="51"/>
        <v>28.440031666117015</v>
      </c>
      <c r="H702">
        <f t="shared" si="52"/>
        <v>-1.7863466430029966</v>
      </c>
      <c r="I702">
        <f t="shared" si="53"/>
        <v>3.1910343289680756</v>
      </c>
    </row>
    <row r="703" spans="1:9" x14ac:dyDescent="0.25">
      <c r="A703">
        <v>66678</v>
      </c>
      <c r="B703" t="s">
        <v>4</v>
      </c>
      <c r="C703">
        <v>79.445910466748998</v>
      </c>
      <c r="D703">
        <v>7.0629138152000004E-2</v>
      </c>
      <c r="E703">
        <f t="shared" si="54"/>
        <v>26.583055884962018</v>
      </c>
      <c r="F703">
        <f t="shared" si="50"/>
        <v>2.5182277126784038</v>
      </c>
      <c r="G703">
        <f t="shared" si="51"/>
        <v>28.42340182803877</v>
      </c>
      <c r="H703">
        <f t="shared" si="52"/>
        <v>-1.8403459430767519</v>
      </c>
      <c r="I703">
        <f t="shared" si="53"/>
        <v>3.3868731901990596</v>
      </c>
    </row>
    <row r="704" spans="1:9" x14ac:dyDescent="0.25">
      <c r="A704">
        <v>66828</v>
      </c>
      <c r="B704" t="s">
        <v>4</v>
      </c>
      <c r="C704">
        <v>79.410584398213999</v>
      </c>
      <c r="D704">
        <v>3.0539300174E-2</v>
      </c>
      <c r="E704">
        <f t="shared" si="54"/>
        <v>26.55251658478802</v>
      </c>
      <c r="F704">
        <f t="shared" si="50"/>
        <v>2.5197462412144214</v>
      </c>
      <c r="G704">
        <f t="shared" si="51"/>
        <v>28.411139084133779</v>
      </c>
      <c r="H704">
        <f t="shared" si="52"/>
        <v>-1.8586224993457598</v>
      </c>
      <c r="I704">
        <f t="shared" si="53"/>
        <v>3.454477595074279</v>
      </c>
    </row>
    <row r="705" spans="1:9" x14ac:dyDescent="0.25">
      <c r="A705">
        <v>73876</v>
      </c>
      <c r="B705" t="s">
        <v>4</v>
      </c>
      <c r="C705">
        <v>79.376973254676997</v>
      </c>
      <c r="D705">
        <v>9.0406454000000001E-4</v>
      </c>
      <c r="E705">
        <f t="shared" si="54"/>
        <v>26.551612520248021</v>
      </c>
      <c r="F705">
        <f t="shared" si="50"/>
        <v>2.521192224298749</v>
      </c>
      <c r="G705">
        <f t="shared" si="51"/>
        <v>28.399472005512326</v>
      </c>
      <c r="H705">
        <f t="shared" si="52"/>
        <v>-1.8478594852643049</v>
      </c>
      <c r="I705">
        <f t="shared" si="53"/>
        <v>3.4145846772812618</v>
      </c>
    </row>
    <row r="706" spans="1:9" x14ac:dyDescent="0.25">
      <c r="A706">
        <v>63034</v>
      </c>
      <c r="B706" t="s">
        <v>4</v>
      </c>
      <c r="C706">
        <v>79.353581699404003</v>
      </c>
      <c r="D706">
        <v>2.1990465880000001E-2</v>
      </c>
      <c r="E706">
        <f t="shared" si="54"/>
        <v>26.529622054368023</v>
      </c>
      <c r="F706">
        <f t="shared" ref="F706:F769" si="55">(LN($L$2/C706)/(LN($L$2/$L$3)))^$L$4</f>
        <v>2.5221992264359474</v>
      </c>
      <c r="G706">
        <f t="shared" si="51"/>
        <v>28.391352553100262</v>
      </c>
      <c r="H706">
        <f t="shared" si="52"/>
        <v>-1.8617304987322392</v>
      </c>
      <c r="I706">
        <f t="shared" si="53"/>
        <v>3.4660404499097921</v>
      </c>
    </row>
    <row r="707" spans="1:9" x14ac:dyDescent="0.25">
      <c r="A707">
        <v>72118</v>
      </c>
      <c r="B707" t="s">
        <v>4</v>
      </c>
      <c r="C707">
        <v>79.279577437309001</v>
      </c>
      <c r="D707">
        <v>2.8315301404000001E-2</v>
      </c>
      <c r="E707">
        <f t="shared" si="54"/>
        <v>26.501306752964023</v>
      </c>
      <c r="F707">
        <f t="shared" si="55"/>
        <v>2.5253887523703633</v>
      </c>
      <c r="G707">
        <f t="shared" ref="G707:G770" si="56">(1/(1+F707))*100</f>
        <v>28.365666036905314</v>
      </c>
      <c r="H707">
        <f t="shared" ref="H707:H770" si="57">E707-G707</f>
        <v>-1.8643592839412904</v>
      </c>
      <c r="I707">
        <f t="shared" ref="I707:I770" si="58">H707^2</f>
        <v>3.4758355396180809</v>
      </c>
    </row>
    <row r="708" spans="1:9" x14ac:dyDescent="0.25">
      <c r="A708">
        <v>73458</v>
      </c>
      <c r="B708" t="s">
        <v>4</v>
      </c>
      <c r="C708">
        <v>79.248571764499999</v>
      </c>
      <c r="D708">
        <v>3.5479108821999998E-2</v>
      </c>
      <c r="E708">
        <f t="shared" ref="E708:E771" si="59">E707-D708</f>
        <v>26.465827644142024</v>
      </c>
      <c r="F708">
        <f t="shared" si="55"/>
        <v>2.5267267265821891</v>
      </c>
      <c r="G708">
        <f t="shared" si="56"/>
        <v>28.354904633314671</v>
      </c>
      <c r="H708">
        <f t="shared" si="57"/>
        <v>-1.8890769891726471</v>
      </c>
      <c r="I708">
        <f t="shared" si="58"/>
        <v>3.5686118710215933</v>
      </c>
    </row>
    <row r="709" spans="1:9" x14ac:dyDescent="0.25">
      <c r="A709">
        <v>66651</v>
      </c>
      <c r="B709" t="s">
        <v>4</v>
      </c>
      <c r="C709">
        <v>79.221283017526005</v>
      </c>
      <c r="D709">
        <v>1.0765600546999999E-2</v>
      </c>
      <c r="E709">
        <f t="shared" si="59"/>
        <v>26.455062043595024</v>
      </c>
      <c r="F709">
        <f t="shared" si="55"/>
        <v>2.5279051151863401</v>
      </c>
      <c r="G709">
        <f t="shared" si="56"/>
        <v>28.345433546252874</v>
      </c>
      <c r="H709">
        <f t="shared" si="57"/>
        <v>-1.8903715026578496</v>
      </c>
      <c r="I709">
        <f t="shared" si="58"/>
        <v>3.5735044180608964</v>
      </c>
    </row>
    <row r="710" spans="1:9" x14ac:dyDescent="0.25">
      <c r="A710">
        <v>62937</v>
      </c>
      <c r="B710" t="s">
        <v>4</v>
      </c>
      <c r="C710">
        <v>79.197905692465994</v>
      </c>
      <c r="D710">
        <v>3.6882216989000002E-2</v>
      </c>
      <c r="E710">
        <f t="shared" si="59"/>
        <v>26.418179826606025</v>
      </c>
      <c r="F710">
        <f t="shared" si="55"/>
        <v>2.5289152030144257</v>
      </c>
      <c r="G710">
        <f t="shared" si="56"/>
        <v>28.337320181164809</v>
      </c>
      <c r="H710">
        <f t="shared" si="57"/>
        <v>-1.9191403545587846</v>
      </c>
      <c r="I710">
        <f t="shared" si="58"/>
        <v>3.6830997004960175</v>
      </c>
    </row>
    <row r="711" spans="1:9" x14ac:dyDescent="0.25">
      <c r="A711">
        <v>71473</v>
      </c>
      <c r="B711" t="s">
        <v>4</v>
      </c>
      <c r="C711">
        <v>78.959375390234001</v>
      </c>
      <c r="D711">
        <v>4.3554213297000002E-2</v>
      </c>
      <c r="E711">
        <f t="shared" si="59"/>
        <v>26.374625613309025</v>
      </c>
      <c r="F711">
        <f t="shared" si="55"/>
        <v>2.5392535367648814</v>
      </c>
      <c r="G711">
        <f t="shared" si="56"/>
        <v>28.25454547441289</v>
      </c>
      <c r="H711">
        <f t="shared" si="57"/>
        <v>-1.8799198611038648</v>
      </c>
      <c r="I711">
        <f t="shared" si="58"/>
        <v>3.5340986841727742</v>
      </c>
    </row>
    <row r="712" spans="1:9" x14ac:dyDescent="0.25">
      <c r="A712">
        <v>64401</v>
      </c>
      <c r="B712" t="s">
        <v>4</v>
      </c>
      <c r="C712">
        <v>78.905299999901004</v>
      </c>
      <c r="D712">
        <v>3.7240226547000002E-2</v>
      </c>
      <c r="E712">
        <f t="shared" si="59"/>
        <v>26.337385386762026</v>
      </c>
      <c r="F712">
        <f t="shared" si="55"/>
        <v>2.5416053729204271</v>
      </c>
      <c r="G712">
        <f t="shared" si="56"/>
        <v>28.235782779361283</v>
      </c>
      <c r="H712">
        <f t="shared" si="57"/>
        <v>-1.8983973925992572</v>
      </c>
      <c r="I712">
        <f t="shared" si="58"/>
        <v>3.6039126602276585</v>
      </c>
    </row>
    <row r="713" spans="1:9" x14ac:dyDescent="0.25">
      <c r="A713">
        <v>64968</v>
      </c>
      <c r="B713" t="s">
        <v>4</v>
      </c>
      <c r="C713">
        <v>78.876727378618</v>
      </c>
      <c r="D713">
        <v>7.9521516970000004E-3</v>
      </c>
      <c r="E713">
        <f t="shared" si="59"/>
        <v>26.329433235065025</v>
      </c>
      <c r="F713">
        <f t="shared" si="55"/>
        <v>2.5428492625895269</v>
      </c>
      <c r="G713">
        <f t="shared" si="56"/>
        <v>28.225869233541239</v>
      </c>
      <c r="H713">
        <f t="shared" si="57"/>
        <v>-1.896435998476214</v>
      </c>
      <c r="I713">
        <f t="shared" si="58"/>
        <v>3.5964694963164749</v>
      </c>
    </row>
    <row r="714" spans="1:9" x14ac:dyDescent="0.25">
      <c r="A714">
        <v>72481</v>
      </c>
      <c r="B714" t="s">
        <v>4</v>
      </c>
      <c r="C714">
        <v>78.839715544086999</v>
      </c>
      <c r="D714">
        <v>2.8760101158000002E-2</v>
      </c>
      <c r="E714">
        <f t="shared" si="59"/>
        <v>26.300673133907026</v>
      </c>
      <c r="F714">
        <f t="shared" si="55"/>
        <v>2.5444617981541224</v>
      </c>
      <c r="G714">
        <f t="shared" si="56"/>
        <v>28.213028012342466</v>
      </c>
      <c r="H714">
        <f t="shared" si="57"/>
        <v>-1.9123548784354405</v>
      </c>
      <c r="I714">
        <f t="shared" si="58"/>
        <v>3.6571011810758285</v>
      </c>
    </row>
    <row r="715" spans="1:9" x14ac:dyDescent="0.25">
      <c r="A715">
        <v>71066</v>
      </c>
      <c r="B715" t="s">
        <v>4</v>
      </c>
      <c r="C715">
        <v>78.819695163885996</v>
      </c>
      <c r="D715">
        <v>2.7172563824999999E-2</v>
      </c>
      <c r="E715">
        <f t="shared" si="59"/>
        <v>26.273500570082025</v>
      </c>
      <c r="F715">
        <f t="shared" si="55"/>
        <v>2.545334636983839</v>
      </c>
      <c r="G715">
        <f t="shared" si="56"/>
        <v>28.206082144356927</v>
      </c>
      <c r="H715">
        <f t="shared" si="57"/>
        <v>-1.9325815742749022</v>
      </c>
      <c r="I715">
        <f t="shared" si="58"/>
        <v>3.7348715412268594</v>
      </c>
    </row>
    <row r="716" spans="1:9" x14ac:dyDescent="0.25">
      <c r="A716">
        <v>70177</v>
      </c>
      <c r="B716" t="s">
        <v>4</v>
      </c>
      <c r="C716">
        <v>78.786865813865006</v>
      </c>
      <c r="D716">
        <v>1.8652659597E-2</v>
      </c>
      <c r="E716">
        <f t="shared" si="59"/>
        <v>26.254847910485026</v>
      </c>
      <c r="F716">
        <f t="shared" si="55"/>
        <v>2.5467668106195176</v>
      </c>
      <c r="G716">
        <f t="shared" si="56"/>
        <v>28.194692614294791</v>
      </c>
      <c r="H716">
        <f t="shared" si="57"/>
        <v>-1.939844703809765</v>
      </c>
      <c r="I716">
        <f t="shared" si="58"/>
        <v>3.7629974748987949</v>
      </c>
    </row>
    <row r="717" spans="1:9" x14ac:dyDescent="0.25">
      <c r="A717">
        <v>71423</v>
      </c>
      <c r="B717" t="s">
        <v>4</v>
      </c>
      <c r="C717">
        <v>78.785016920093994</v>
      </c>
      <c r="D717">
        <v>2.5458457457000001E-2</v>
      </c>
      <c r="E717">
        <f t="shared" si="59"/>
        <v>26.229389453028027</v>
      </c>
      <c r="F717">
        <f t="shared" si="55"/>
        <v>2.546847501344188</v>
      </c>
      <c r="G717">
        <f t="shared" si="56"/>
        <v>28.194051185482856</v>
      </c>
      <c r="H717">
        <f t="shared" si="57"/>
        <v>-1.9646617324548288</v>
      </c>
      <c r="I717">
        <f t="shared" si="58"/>
        <v>3.8598957229724093</v>
      </c>
    </row>
    <row r="718" spans="1:9" x14ac:dyDescent="0.25">
      <c r="A718">
        <v>65604</v>
      </c>
      <c r="B718" t="s">
        <v>4</v>
      </c>
      <c r="C718">
        <v>78.735028985301</v>
      </c>
      <c r="D718">
        <v>7.7207111749999996E-3</v>
      </c>
      <c r="E718">
        <f t="shared" si="59"/>
        <v>26.221668741853026</v>
      </c>
      <c r="F718">
        <f t="shared" si="55"/>
        <v>2.5490304495825584</v>
      </c>
      <c r="G718">
        <f t="shared" si="56"/>
        <v>28.176709504355514</v>
      </c>
      <c r="H718">
        <f t="shared" si="57"/>
        <v>-1.9550407625024881</v>
      </c>
      <c r="I718">
        <f t="shared" si="58"/>
        <v>3.8221843830463103</v>
      </c>
    </row>
    <row r="719" spans="1:9" x14ac:dyDescent="0.25">
      <c r="A719">
        <v>63494</v>
      </c>
      <c r="B719" t="s">
        <v>4</v>
      </c>
      <c r="C719">
        <v>78.574370968154</v>
      </c>
      <c r="D719">
        <v>2.5653735398000001E-2</v>
      </c>
      <c r="E719">
        <f t="shared" si="59"/>
        <v>26.196015006455028</v>
      </c>
      <c r="F719">
        <f t="shared" si="55"/>
        <v>2.5560638419771848</v>
      </c>
      <c r="G719">
        <f t="shared" si="56"/>
        <v>28.120979949673693</v>
      </c>
      <c r="H719">
        <f t="shared" si="57"/>
        <v>-1.9249649432186651</v>
      </c>
      <c r="I719">
        <f t="shared" si="58"/>
        <v>3.7054900326208386</v>
      </c>
    </row>
    <row r="720" spans="1:9" x14ac:dyDescent="0.25">
      <c r="A720">
        <v>62371</v>
      </c>
      <c r="B720" t="s">
        <v>4</v>
      </c>
      <c r="C720">
        <v>78.570399327407003</v>
      </c>
      <c r="D720">
        <v>9.2106095369999998E-3</v>
      </c>
      <c r="E720">
        <f t="shared" si="59"/>
        <v>26.186804396918028</v>
      </c>
      <c r="F720">
        <f t="shared" si="55"/>
        <v>2.5562380547153238</v>
      </c>
      <c r="G720">
        <f t="shared" si="56"/>
        <v>28.119602361098117</v>
      </c>
      <c r="H720">
        <f t="shared" si="57"/>
        <v>-1.9327979641800894</v>
      </c>
      <c r="I720">
        <f t="shared" si="58"/>
        <v>3.7357079703386984</v>
      </c>
    </row>
    <row r="721" spans="1:9" x14ac:dyDescent="0.25">
      <c r="A721">
        <v>65411</v>
      </c>
      <c r="B721" t="s">
        <v>4</v>
      </c>
      <c r="C721">
        <v>78.548821912047003</v>
      </c>
      <c r="D721">
        <v>2.2648624865000001E-2</v>
      </c>
      <c r="E721">
        <f t="shared" si="59"/>
        <v>26.164155772053029</v>
      </c>
      <c r="F721">
        <f t="shared" si="55"/>
        <v>2.5571848171585003</v>
      </c>
      <c r="G721">
        <f t="shared" si="56"/>
        <v>28.112118188978602</v>
      </c>
      <c r="H721">
        <f t="shared" si="57"/>
        <v>-1.9479624169255736</v>
      </c>
      <c r="I721">
        <f t="shared" si="58"/>
        <v>3.7945575777545222</v>
      </c>
    </row>
    <row r="722" spans="1:9" x14ac:dyDescent="0.25">
      <c r="A722">
        <v>67098</v>
      </c>
      <c r="B722" t="s">
        <v>4</v>
      </c>
      <c r="C722">
        <v>78.384119487045993</v>
      </c>
      <c r="D722">
        <v>4.4100268279000002E-2</v>
      </c>
      <c r="E722">
        <f t="shared" si="59"/>
        <v>26.120055503774029</v>
      </c>
      <c r="F722">
        <f t="shared" si="55"/>
        <v>2.564427547395975</v>
      </c>
      <c r="G722">
        <f t="shared" si="56"/>
        <v>28.054995836023068</v>
      </c>
      <c r="H722">
        <f t="shared" si="57"/>
        <v>-1.9349403322490382</v>
      </c>
      <c r="I722">
        <f t="shared" si="58"/>
        <v>3.7439940893640182</v>
      </c>
    </row>
    <row r="723" spans="1:9" x14ac:dyDescent="0.25">
      <c r="A723">
        <v>74935</v>
      </c>
      <c r="B723" t="s">
        <v>4</v>
      </c>
      <c r="C723">
        <v>78.327495455217999</v>
      </c>
      <c r="D723">
        <v>1.0490764926E-2</v>
      </c>
      <c r="E723">
        <f t="shared" si="59"/>
        <v>26.109564738848029</v>
      </c>
      <c r="F723">
        <f t="shared" si="55"/>
        <v>2.5669241241198373</v>
      </c>
      <c r="G723">
        <f t="shared" si="56"/>
        <v>28.035359463856182</v>
      </c>
      <c r="H723">
        <f t="shared" si="57"/>
        <v>-1.9257947250081529</v>
      </c>
      <c r="I723">
        <f t="shared" si="58"/>
        <v>3.7086853228692269</v>
      </c>
    </row>
    <row r="724" spans="1:9" x14ac:dyDescent="0.25">
      <c r="A724">
        <v>65860</v>
      </c>
      <c r="B724" t="s">
        <v>4</v>
      </c>
      <c r="C724">
        <v>78.168792458531996</v>
      </c>
      <c r="D724">
        <v>3.1201075416999999E-2</v>
      </c>
      <c r="E724">
        <f t="shared" si="59"/>
        <v>26.078363663431031</v>
      </c>
      <c r="F724">
        <f t="shared" si="55"/>
        <v>2.5739393550799829</v>
      </c>
      <c r="G724">
        <f t="shared" si="56"/>
        <v>27.980329285067583</v>
      </c>
      <c r="H724">
        <f t="shared" si="57"/>
        <v>-1.9019656216365526</v>
      </c>
      <c r="I724">
        <f t="shared" si="58"/>
        <v>3.6174732258873181</v>
      </c>
    </row>
    <row r="725" spans="1:9" x14ac:dyDescent="0.25">
      <c r="A725">
        <v>70455</v>
      </c>
      <c r="B725" t="s">
        <v>4</v>
      </c>
      <c r="C725">
        <v>78.095539222653002</v>
      </c>
      <c r="D725">
        <v>2.3957710319999999E-2</v>
      </c>
      <c r="E725">
        <f t="shared" si="59"/>
        <v>26.054405953111029</v>
      </c>
      <c r="F725">
        <f t="shared" si="55"/>
        <v>2.5771863604732586</v>
      </c>
      <c r="G725">
        <f t="shared" si="56"/>
        <v>27.954931592317177</v>
      </c>
      <c r="H725">
        <f t="shared" si="57"/>
        <v>-1.9005256392061476</v>
      </c>
      <c r="I725">
        <f t="shared" si="58"/>
        <v>3.6119977052799359</v>
      </c>
    </row>
    <row r="726" spans="1:9" x14ac:dyDescent="0.25">
      <c r="A726">
        <v>63921</v>
      </c>
      <c r="B726" t="s">
        <v>4</v>
      </c>
      <c r="C726">
        <v>78.024210006969994</v>
      </c>
      <c r="D726">
        <v>2.9497817823000001E-2</v>
      </c>
      <c r="E726">
        <f t="shared" si="59"/>
        <v>26.02490813528803</v>
      </c>
      <c r="F726">
        <f t="shared" si="55"/>
        <v>2.5803535357301168</v>
      </c>
      <c r="G726">
        <f t="shared" si="56"/>
        <v>27.930202702624364</v>
      </c>
      <c r="H726">
        <f t="shared" si="57"/>
        <v>-1.905294567336334</v>
      </c>
      <c r="I726">
        <f t="shared" si="58"/>
        <v>3.630147388321348</v>
      </c>
    </row>
    <row r="727" spans="1:9" x14ac:dyDescent="0.25">
      <c r="A727">
        <v>62989</v>
      </c>
      <c r="B727" t="s">
        <v>4</v>
      </c>
      <c r="C727">
        <v>77.959116927156998</v>
      </c>
      <c r="D727">
        <v>2.5653735398000001E-2</v>
      </c>
      <c r="E727">
        <f t="shared" si="59"/>
        <v>25.999254399890031</v>
      </c>
      <c r="F727">
        <f t="shared" si="55"/>
        <v>2.5832485196889134</v>
      </c>
      <c r="G727">
        <f t="shared" si="56"/>
        <v>27.907637287932708</v>
      </c>
      <c r="H727">
        <f t="shared" si="57"/>
        <v>-1.9083828880426772</v>
      </c>
      <c r="I727">
        <f t="shared" si="58"/>
        <v>3.6419252473741093</v>
      </c>
    </row>
    <row r="728" spans="1:9" x14ac:dyDescent="0.25">
      <c r="A728">
        <v>69695</v>
      </c>
      <c r="B728" t="s">
        <v>4</v>
      </c>
      <c r="C728">
        <v>77.875032212292993</v>
      </c>
      <c r="D728">
        <v>3.6600148851999997E-2</v>
      </c>
      <c r="E728">
        <f t="shared" si="59"/>
        <v>25.962654251038032</v>
      </c>
      <c r="F728">
        <f t="shared" si="55"/>
        <v>2.5869948129594191</v>
      </c>
      <c r="G728">
        <f t="shared" si="56"/>
        <v>27.878490272333533</v>
      </c>
      <c r="H728">
        <f t="shared" si="57"/>
        <v>-1.915836021295501</v>
      </c>
      <c r="I728">
        <f t="shared" si="58"/>
        <v>3.6704276604933752</v>
      </c>
    </row>
    <row r="729" spans="1:9" x14ac:dyDescent="0.25">
      <c r="A729">
        <v>63959</v>
      </c>
      <c r="B729" t="s">
        <v>4</v>
      </c>
      <c r="C729">
        <v>77.778066678204993</v>
      </c>
      <c r="D729">
        <v>3.8343185286000003E-2</v>
      </c>
      <c r="E729">
        <f t="shared" si="59"/>
        <v>25.924311065752033</v>
      </c>
      <c r="F729">
        <f t="shared" si="55"/>
        <v>2.5913243501748462</v>
      </c>
      <c r="G729">
        <f t="shared" si="56"/>
        <v>27.84488123305583</v>
      </c>
      <c r="H729">
        <f t="shared" si="57"/>
        <v>-1.9205701673037971</v>
      </c>
      <c r="I729">
        <f t="shared" si="58"/>
        <v>3.6885897675373354</v>
      </c>
    </row>
    <row r="730" spans="1:9" x14ac:dyDescent="0.25">
      <c r="A730">
        <v>67712</v>
      </c>
      <c r="B730" t="s">
        <v>4</v>
      </c>
      <c r="C730">
        <v>77.713004076193002</v>
      </c>
      <c r="D730">
        <v>3.4777554739000002E-2</v>
      </c>
      <c r="E730">
        <f t="shared" si="59"/>
        <v>25.889533511013031</v>
      </c>
      <c r="F730">
        <f t="shared" si="55"/>
        <v>2.594235045823579</v>
      </c>
      <c r="G730">
        <f t="shared" si="56"/>
        <v>27.822331796635773</v>
      </c>
      <c r="H730">
        <f t="shared" si="57"/>
        <v>-1.9327982856227415</v>
      </c>
      <c r="I730">
        <f t="shared" si="58"/>
        <v>3.7357092129062086</v>
      </c>
    </row>
    <row r="731" spans="1:9" x14ac:dyDescent="0.25">
      <c r="A731">
        <v>66631</v>
      </c>
      <c r="B731" t="s">
        <v>4</v>
      </c>
      <c r="C731">
        <v>77.563529364695995</v>
      </c>
      <c r="D731">
        <v>2.3267005011E-2</v>
      </c>
      <c r="E731">
        <f t="shared" si="59"/>
        <v>25.866266506002031</v>
      </c>
      <c r="F731">
        <f t="shared" si="55"/>
        <v>2.6009392685480379</v>
      </c>
      <c r="G731">
        <f t="shared" si="56"/>
        <v>27.77053222569948</v>
      </c>
      <c r="H731">
        <f t="shared" si="57"/>
        <v>-1.9042657196974488</v>
      </c>
      <c r="I731">
        <f t="shared" si="58"/>
        <v>3.6262279312148427</v>
      </c>
    </row>
    <row r="732" spans="1:9" x14ac:dyDescent="0.25">
      <c r="A732">
        <v>75371</v>
      </c>
      <c r="B732" t="s">
        <v>4</v>
      </c>
      <c r="C732">
        <v>77.525255330853</v>
      </c>
      <c r="D732">
        <v>2.8550358184999999E-2</v>
      </c>
      <c r="E732">
        <f t="shared" si="59"/>
        <v>25.83771614781703</v>
      </c>
      <c r="F732">
        <f t="shared" si="55"/>
        <v>2.6026597954250241</v>
      </c>
      <c r="G732">
        <f t="shared" si="56"/>
        <v>27.757269816869425</v>
      </c>
      <c r="H732">
        <f t="shared" si="57"/>
        <v>-1.9195536690523944</v>
      </c>
      <c r="I732">
        <f t="shared" si="58"/>
        <v>3.6846862883725096</v>
      </c>
    </row>
    <row r="733" spans="1:9" x14ac:dyDescent="0.25">
      <c r="A733">
        <v>66049</v>
      </c>
      <c r="B733" t="s">
        <v>4</v>
      </c>
      <c r="C733">
        <v>77.494626010684001</v>
      </c>
      <c r="D733">
        <v>4.2888821794999997E-2</v>
      </c>
      <c r="E733">
        <f t="shared" si="59"/>
        <v>25.79482732602203</v>
      </c>
      <c r="F733">
        <f t="shared" si="55"/>
        <v>2.6040378083679139</v>
      </c>
      <c r="G733">
        <f t="shared" si="56"/>
        <v>27.746656754770544</v>
      </c>
      <c r="H733">
        <f t="shared" si="57"/>
        <v>-1.9518294287485141</v>
      </c>
      <c r="I733">
        <f t="shared" si="58"/>
        <v>3.8096381189287509</v>
      </c>
    </row>
    <row r="734" spans="1:9" x14ac:dyDescent="0.25">
      <c r="A734">
        <v>75006</v>
      </c>
      <c r="B734" t="s">
        <v>4</v>
      </c>
      <c r="C734">
        <v>77.439386149594995</v>
      </c>
      <c r="D734">
        <v>2.9450806467000001E-2</v>
      </c>
      <c r="E734">
        <f t="shared" si="59"/>
        <v>25.76537651955503</v>
      </c>
      <c r="F734">
        <f t="shared" si="55"/>
        <v>2.6065256101282297</v>
      </c>
      <c r="G734">
        <f t="shared" si="56"/>
        <v>27.727516954037242</v>
      </c>
      <c r="H734">
        <f t="shared" si="57"/>
        <v>-1.9621404344822118</v>
      </c>
      <c r="I734">
        <f t="shared" si="58"/>
        <v>3.8499950846300428</v>
      </c>
    </row>
    <row r="735" spans="1:9" x14ac:dyDescent="0.25">
      <c r="A735">
        <v>62391</v>
      </c>
      <c r="B735" t="s">
        <v>4</v>
      </c>
      <c r="C735">
        <v>77.427882738831002</v>
      </c>
      <c r="D735">
        <v>4.4299162477999997E-2</v>
      </c>
      <c r="E735">
        <f t="shared" si="59"/>
        <v>25.721077357077029</v>
      </c>
      <c r="F735">
        <f t="shared" si="55"/>
        <v>2.6070440967109412</v>
      </c>
      <c r="G735">
        <f t="shared" si="56"/>
        <v>27.72353132338591</v>
      </c>
      <c r="H735">
        <f t="shared" si="57"/>
        <v>-2.002453966308881</v>
      </c>
      <c r="I735">
        <f t="shared" si="58"/>
        <v>4.0098218871861686</v>
      </c>
    </row>
    <row r="736" spans="1:9" x14ac:dyDescent="0.25">
      <c r="A736">
        <v>65564</v>
      </c>
      <c r="B736" t="s">
        <v>4</v>
      </c>
      <c r="C736">
        <v>77.304732908573001</v>
      </c>
      <c r="D736">
        <v>4.9412551519000002E-2</v>
      </c>
      <c r="E736">
        <f t="shared" si="59"/>
        <v>25.671664805558027</v>
      </c>
      <c r="F736">
        <f t="shared" si="55"/>
        <v>2.6126037390997019</v>
      </c>
      <c r="G736">
        <f t="shared" si="56"/>
        <v>27.680865996368876</v>
      </c>
      <c r="H736">
        <f t="shared" si="57"/>
        <v>-2.0092011908108489</v>
      </c>
      <c r="I736">
        <f t="shared" si="58"/>
        <v>4.0368894251557332</v>
      </c>
    </row>
    <row r="737" spans="1:9" x14ac:dyDescent="0.25">
      <c r="A737">
        <v>71822</v>
      </c>
      <c r="B737" t="s">
        <v>4</v>
      </c>
      <c r="C737">
        <v>77.284948293835001</v>
      </c>
      <c r="D737">
        <v>6.7841003110000004E-3</v>
      </c>
      <c r="E737">
        <f t="shared" si="59"/>
        <v>25.664880705247029</v>
      </c>
      <c r="F737">
        <f t="shared" si="55"/>
        <v>2.613498456802855</v>
      </c>
      <c r="G737">
        <f t="shared" si="56"/>
        <v>27.67401209532488</v>
      </c>
      <c r="H737">
        <f t="shared" si="57"/>
        <v>-2.0091313900778509</v>
      </c>
      <c r="I737">
        <f t="shared" si="58"/>
        <v>4.0366089425961578</v>
      </c>
    </row>
    <row r="738" spans="1:9" x14ac:dyDescent="0.25">
      <c r="A738">
        <v>66152</v>
      </c>
      <c r="B738" t="s">
        <v>4</v>
      </c>
      <c r="C738">
        <v>77.256590318153002</v>
      </c>
      <c r="D738">
        <v>1.6526299798000001E-2</v>
      </c>
      <c r="E738">
        <f t="shared" si="59"/>
        <v>25.64835440544903</v>
      </c>
      <c r="F738">
        <f t="shared" si="55"/>
        <v>2.6147816289355563</v>
      </c>
      <c r="G738">
        <f t="shared" si="56"/>
        <v>27.664188397860972</v>
      </c>
      <c r="H738">
        <f t="shared" si="57"/>
        <v>-2.0158339924119417</v>
      </c>
      <c r="I738">
        <f t="shared" si="58"/>
        <v>4.0635866849634681</v>
      </c>
    </row>
    <row r="739" spans="1:9" x14ac:dyDescent="0.25">
      <c r="A739">
        <v>65172</v>
      </c>
      <c r="B739" t="s">
        <v>4</v>
      </c>
      <c r="C739">
        <v>77.245388577905999</v>
      </c>
      <c r="D739">
        <v>1.8027046934999999E-2</v>
      </c>
      <c r="E739">
        <f t="shared" si="59"/>
        <v>25.63032735851403</v>
      </c>
      <c r="F739">
        <f t="shared" si="55"/>
        <v>2.6152887383668064</v>
      </c>
      <c r="G739">
        <f t="shared" si="56"/>
        <v>27.660307996637258</v>
      </c>
      <c r="H739">
        <f t="shared" si="57"/>
        <v>-2.0299806381232273</v>
      </c>
      <c r="I739">
        <f t="shared" si="58"/>
        <v>4.120821391155185</v>
      </c>
    </row>
    <row r="740" spans="1:9" x14ac:dyDescent="0.25">
      <c r="A740">
        <v>62579</v>
      </c>
      <c r="B740" t="s">
        <v>4</v>
      </c>
      <c r="C740">
        <v>77.198742992901003</v>
      </c>
      <c r="D740">
        <v>3.1421667165E-2</v>
      </c>
      <c r="E740">
        <f t="shared" si="59"/>
        <v>25.598905691349032</v>
      </c>
      <c r="F740">
        <f t="shared" si="55"/>
        <v>2.61740188098292</v>
      </c>
      <c r="G740">
        <f t="shared" si="56"/>
        <v>27.644149942452067</v>
      </c>
      <c r="H740">
        <f t="shared" si="57"/>
        <v>-2.0452442511030355</v>
      </c>
      <c r="I740">
        <f t="shared" si="58"/>
        <v>4.1830240466700168</v>
      </c>
    </row>
    <row r="741" spans="1:9" x14ac:dyDescent="0.25">
      <c r="A741">
        <v>62424</v>
      </c>
      <c r="B741" t="s">
        <v>4</v>
      </c>
      <c r="C741">
        <v>77.174652786614999</v>
      </c>
      <c r="D741">
        <v>6.5635085630999998E-2</v>
      </c>
      <c r="E741">
        <f t="shared" si="59"/>
        <v>25.53327060571803</v>
      </c>
      <c r="F741">
        <f t="shared" si="55"/>
        <v>2.618494146490407</v>
      </c>
      <c r="G741">
        <f t="shared" si="56"/>
        <v>27.63580537970206</v>
      </c>
      <c r="H741">
        <f t="shared" si="57"/>
        <v>-2.1025347739840292</v>
      </c>
      <c r="I741">
        <f t="shared" si="58"/>
        <v>4.4206524758120729</v>
      </c>
    </row>
    <row r="742" spans="1:9" x14ac:dyDescent="0.25">
      <c r="A742">
        <v>70253</v>
      </c>
      <c r="B742" t="s">
        <v>4</v>
      </c>
      <c r="C742">
        <v>77.009539257838</v>
      </c>
      <c r="D742">
        <v>2.915065704E-2</v>
      </c>
      <c r="E742">
        <f t="shared" si="59"/>
        <v>25.504119948678031</v>
      </c>
      <c r="F742">
        <f t="shared" si="55"/>
        <v>2.625997573013402</v>
      </c>
      <c r="G742">
        <f t="shared" si="56"/>
        <v>27.57861746633618</v>
      </c>
      <c r="H742">
        <f t="shared" si="57"/>
        <v>-2.0744975176581484</v>
      </c>
      <c r="I742">
        <f t="shared" si="58"/>
        <v>4.30353995076982</v>
      </c>
    </row>
    <row r="743" spans="1:9" x14ac:dyDescent="0.25">
      <c r="A743">
        <v>67548</v>
      </c>
      <c r="B743" t="s">
        <v>4</v>
      </c>
      <c r="C743">
        <v>76.895916330291996</v>
      </c>
      <c r="D743">
        <v>1.0194231757000001E-2</v>
      </c>
      <c r="E743">
        <f t="shared" si="59"/>
        <v>25.49392571692103</v>
      </c>
      <c r="F743">
        <f t="shared" si="55"/>
        <v>2.6311784261482902</v>
      </c>
      <c r="G743">
        <f t="shared" si="56"/>
        <v>27.539269147419247</v>
      </c>
      <c r="H743">
        <f t="shared" si="57"/>
        <v>-2.0453434304982174</v>
      </c>
      <c r="I743">
        <f t="shared" si="58"/>
        <v>4.1834297486822161</v>
      </c>
    </row>
    <row r="744" spans="1:9" x14ac:dyDescent="0.25">
      <c r="A744">
        <v>72116</v>
      </c>
      <c r="B744" t="s">
        <v>4</v>
      </c>
      <c r="C744">
        <v>76.888350454909997</v>
      </c>
      <c r="D744">
        <v>5.5437237616000001E-2</v>
      </c>
      <c r="E744">
        <f t="shared" si="59"/>
        <v>25.438488479305029</v>
      </c>
      <c r="F744">
        <f t="shared" si="55"/>
        <v>2.6315239110595701</v>
      </c>
      <c r="G744">
        <f t="shared" si="56"/>
        <v>27.536649199928576</v>
      </c>
      <c r="H744">
        <f t="shared" si="57"/>
        <v>-2.0981607206235466</v>
      </c>
      <c r="I744">
        <f t="shared" si="58"/>
        <v>4.4022784095675203</v>
      </c>
    </row>
    <row r="745" spans="1:9" x14ac:dyDescent="0.25">
      <c r="A745">
        <v>61402</v>
      </c>
      <c r="B745" t="s">
        <v>4</v>
      </c>
      <c r="C745">
        <v>76.818428667361005</v>
      </c>
      <c r="D745">
        <v>2.4210848391E-2</v>
      </c>
      <c r="E745">
        <f t="shared" si="59"/>
        <v>25.414277630914029</v>
      </c>
      <c r="F745">
        <f t="shared" si="55"/>
        <v>2.6347197771990452</v>
      </c>
      <c r="G745">
        <f t="shared" si="56"/>
        <v>27.512437307357185</v>
      </c>
      <c r="H745">
        <f t="shared" si="57"/>
        <v>-2.0981596764431565</v>
      </c>
      <c r="I745">
        <f t="shared" si="58"/>
        <v>4.4022740278520507</v>
      </c>
    </row>
    <row r="746" spans="1:9" x14ac:dyDescent="0.25">
      <c r="A746">
        <v>70196</v>
      </c>
      <c r="B746" t="s">
        <v>4</v>
      </c>
      <c r="C746">
        <v>76.710895925494</v>
      </c>
      <c r="D746">
        <v>2.2475044473999999E-2</v>
      </c>
      <c r="E746">
        <f t="shared" si="59"/>
        <v>25.391802586440029</v>
      </c>
      <c r="F746">
        <f t="shared" si="55"/>
        <v>2.6396452446494414</v>
      </c>
      <c r="G746">
        <f t="shared" si="56"/>
        <v>27.475205213202496</v>
      </c>
      <c r="H746">
        <f t="shared" si="57"/>
        <v>-2.0834026267624672</v>
      </c>
      <c r="I746">
        <f t="shared" si="58"/>
        <v>4.3405665052007487</v>
      </c>
    </row>
    <row r="747" spans="1:9" x14ac:dyDescent="0.25">
      <c r="A747">
        <v>74384</v>
      </c>
      <c r="B747" t="s">
        <v>4</v>
      </c>
      <c r="C747">
        <v>76.678724106073005</v>
      </c>
      <c r="D747">
        <v>1.6139360174999999E-2</v>
      </c>
      <c r="E747">
        <f t="shared" si="59"/>
        <v>25.375663226265029</v>
      </c>
      <c r="F747">
        <f t="shared" si="55"/>
        <v>2.6411213433646812</v>
      </c>
      <c r="G747">
        <f t="shared" si="56"/>
        <v>27.464066854633352</v>
      </c>
      <c r="H747">
        <f t="shared" si="57"/>
        <v>-2.0884036283683223</v>
      </c>
      <c r="I747">
        <f t="shared" si="58"/>
        <v>4.3614297149819734</v>
      </c>
    </row>
    <row r="748" spans="1:9" x14ac:dyDescent="0.25">
      <c r="A748">
        <v>73803</v>
      </c>
      <c r="B748" t="s">
        <v>4</v>
      </c>
      <c r="C748">
        <v>76.656430508360998</v>
      </c>
      <c r="D748">
        <v>3.3497399349999998E-2</v>
      </c>
      <c r="E748">
        <f t="shared" si="59"/>
        <v>25.342165826915029</v>
      </c>
      <c r="F748">
        <f t="shared" si="55"/>
        <v>2.6421448859599876</v>
      </c>
      <c r="G748">
        <f t="shared" si="56"/>
        <v>27.456348698671345</v>
      </c>
      <c r="H748">
        <f t="shared" si="57"/>
        <v>-2.1141828717563165</v>
      </c>
      <c r="I748">
        <f t="shared" si="58"/>
        <v>4.4697692152277853</v>
      </c>
    </row>
    <row r="749" spans="1:9" x14ac:dyDescent="0.25">
      <c r="A749">
        <v>73198</v>
      </c>
      <c r="B749" t="s">
        <v>4</v>
      </c>
      <c r="C749">
        <v>76.589212667056998</v>
      </c>
      <c r="D749">
        <v>2.3552689405999999E-2</v>
      </c>
      <c r="E749">
        <f t="shared" si="59"/>
        <v>25.318613137509029</v>
      </c>
      <c r="F749">
        <f t="shared" si="55"/>
        <v>2.645234331644422</v>
      </c>
      <c r="G749">
        <f t="shared" si="56"/>
        <v>27.433078617716312</v>
      </c>
      <c r="H749">
        <f t="shared" si="57"/>
        <v>-2.1144654802072829</v>
      </c>
      <c r="I749">
        <f t="shared" si="58"/>
        <v>4.470964266988215</v>
      </c>
    </row>
    <row r="750" spans="1:9" x14ac:dyDescent="0.25">
      <c r="A750">
        <v>64257</v>
      </c>
      <c r="B750" t="s">
        <v>4</v>
      </c>
      <c r="C750">
        <v>76.434477878148996</v>
      </c>
      <c r="D750">
        <v>3.7938164371999997E-2</v>
      </c>
      <c r="E750">
        <f t="shared" si="59"/>
        <v>25.280674973137028</v>
      </c>
      <c r="F750">
        <f t="shared" si="55"/>
        <v>2.6523653417412603</v>
      </c>
      <c r="G750">
        <f t="shared" si="56"/>
        <v>27.379517283537997</v>
      </c>
      <c r="H750">
        <f t="shared" si="57"/>
        <v>-2.0988423104009684</v>
      </c>
      <c r="I750">
        <f t="shared" si="58"/>
        <v>4.4051390439292746</v>
      </c>
    </row>
    <row r="751" spans="1:9" x14ac:dyDescent="0.25">
      <c r="A751">
        <v>65132</v>
      </c>
      <c r="B751" t="s">
        <v>4</v>
      </c>
      <c r="C751">
        <v>76.378832483156003</v>
      </c>
      <c r="D751">
        <v>2.5693514237E-2</v>
      </c>
      <c r="E751">
        <f t="shared" si="59"/>
        <v>25.25498145890003</v>
      </c>
      <c r="F751">
        <f t="shared" si="55"/>
        <v>2.6549363245436015</v>
      </c>
      <c r="G751">
        <f t="shared" si="56"/>
        <v>27.360257777537939</v>
      </c>
      <c r="H751">
        <f t="shared" si="57"/>
        <v>-2.1052763186379089</v>
      </c>
      <c r="I751">
        <f t="shared" si="58"/>
        <v>4.4321883778175861</v>
      </c>
    </row>
    <row r="752" spans="1:9" x14ac:dyDescent="0.25">
      <c r="A752">
        <v>64372</v>
      </c>
      <c r="B752" t="s">
        <v>4</v>
      </c>
      <c r="C752">
        <v>76.265293178357993</v>
      </c>
      <c r="D752">
        <v>1.4190197026000001E-2</v>
      </c>
      <c r="E752">
        <f t="shared" si="59"/>
        <v>25.24079126187403</v>
      </c>
      <c r="F752">
        <f t="shared" si="55"/>
        <v>2.660192956317339</v>
      </c>
      <c r="G752">
        <f t="shared" si="56"/>
        <v>27.320964002021864</v>
      </c>
      <c r="H752">
        <f t="shared" si="57"/>
        <v>-2.0801727401478338</v>
      </c>
      <c r="I752">
        <f t="shared" si="58"/>
        <v>4.327118628854147</v>
      </c>
    </row>
    <row r="753" spans="1:9" x14ac:dyDescent="0.25">
      <c r="A753">
        <v>69988</v>
      </c>
      <c r="B753" t="s">
        <v>4</v>
      </c>
      <c r="C753">
        <v>76.238336907546</v>
      </c>
      <c r="D753">
        <v>2.4767752148000002E-2</v>
      </c>
      <c r="E753">
        <f t="shared" si="59"/>
        <v>25.216023509726028</v>
      </c>
      <c r="F753">
        <f t="shared" si="55"/>
        <v>2.6614431049296323</v>
      </c>
      <c r="G753">
        <f t="shared" si="56"/>
        <v>27.311635640429227</v>
      </c>
      <c r="H753">
        <f t="shared" si="57"/>
        <v>-2.0956121307031985</v>
      </c>
      <c r="I753">
        <f t="shared" si="58"/>
        <v>4.3915902023503994</v>
      </c>
    </row>
    <row r="754" spans="1:9" x14ac:dyDescent="0.25">
      <c r="A754">
        <v>74946</v>
      </c>
      <c r="B754" t="s">
        <v>4</v>
      </c>
      <c r="C754">
        <v>76.192087320761004</v>
      </c>
      <c r="D754">
        <v>1.6645636317000001E-2</v>
      </c>
      <c r="E754">
        <f t="shared" si="59"/>
        <v>25.199377873409027</v>
      </c>
      <c r="F754">
        <f t="shared" si="55"/>
        <v>2.6635899260659857</v>
      </c>
      <c r="G754">
        <f t="shared" si="56"/>
        <v>27.295631339226169</v>
      </c>
      <c r="H754">
        <f t="shared" si="57"/>
        <v>-2.0962534658171421</v>
      </c>
      <c r="I754">
        <f t="shared" si="58"/>
        <v>4.3942785929503803</v>
      </c>
    </row>
    <row r="755" spans="1:9" x14ac:dyDescent="0.25">
      <c r="A755">
        <v>73531</v>
      </c>
      <c r="B755" t="s">
        <v>4</v>
      </c>
      <c r="C755">
        <v>76.190464668767007</v>
      </c>
      <c r="D755">
        <v>2.4673729435999998E-2</v>
      </c>
      <c r="E755">
        <f t="shared" si="59"/>
        <v>25.174704143973027</v>
      </c>
      <c r="F755">
        <f t="shared" si="55"/>
        <v>2.663665290416235</v>
      </c>
      <c r="G755">
        <f t="shared" si="56"/>
        <v>27.295069847562093</v>
      </c>
      <c r="H755">
        <f t="shared" si="57"/>
        <v>-2.1203657035890657</v>
      </c>
      <c r="I755">
        <f t="shared" si="58"/>
        <v>4.4959507169567541</v>
      </c>
    </row>
    <row r="756" spans="1:9" x14ac:dyDescent="0.25">
      <c r="A756">
        <v>65233</v>
      </c>
      <c r="B756" t="s">
        <v>4</v>
      </c>
      <c r="C756">
        <v>76.125550839621994</v>
      </c>
      <c r="D756">
        <v>4.0617811669999997E-2</v>
      </c>
      <c r="E756">
        <f t="shared" si="59"/>
        <v>25.134086332303028</v>
      </c>
      <c r="F756">
        <f t="shared" si="55"/>
        <v>2.6666826637431749</v>
      </c>
      <c r="G756">
        <f t="shared" si="56"/>
        <v>27.272608286726907</v>
      </c>
      <c r="H756">
        <f t="shared" si="57"/>
        <v>-2.1385219544238794</v>
      </c>
      <c r="I756">
        <f t="shared" si="58"/>
        <v>4.573276149552929</v>
      </c>
    </row>
    <row r="757" spans="1:9" x14ac:dyDescent="0.25">
      <c r="A757">
        <v>64278</v>
      </c>
      <c r="B757" t="s">
        <v>4</v>
      </c>
      <c r="C757">
        <v>76.047338378839001</v>
      </c>
      <c r="D757">
        <v>4.0281499661000003E-2</v>
      </c>
      <c r="E757">
        <f t="shared" si="59"/>
        <v>25.093804832642029</v>
      </c>
      <c r="F757">
        <f t="shared" si="55"/>
        <v>2.6703245269825393</v>
      </c>
      <c r="G757">
        <f t="shared" si="56"/>
        <v>27.245547162068629</v>
      </c>
      <c r="H757">
        <f t="shared" si="57"/>
        <v>-2.1517423294266003</v>
      </c>
      <c r="I757">
        <f t="shared" si="58"/>
        <v>4.6299950522462119</v>
      </c>
    </row>
    <row r="758" spans="1:9" x14ac:dyDescent="0.25">
      <c r="A758">
        <v>70883</v>
      </c>
      <c r="B758" t="s">
        <v>4</v>
      </c>
      <c r="C758">
        <v>75.994173798494003</v>
      </c>
      <c r="D758">
        <v>3.388433897E-3</v>
      </c>
      <c r="E758">
        <f t="shared" si="59"/>
        <v>25.090416398745027</v>
      </c>
      <c r="F758">
        <f t="shared" si="55"/>
        <v>2.6728040280517544</v>
      </c>
      <c r="G758">
        <f t="shared" si="56"/>
        <v>27.227153759424834</v>
      </c>
      <c r="H758">
        <f t="shared" si="57"/>
        <v>-2.1367373606798061</v>
      </c>
      <c r="I758">
        <f t="shared" si="58"/>
        <v>4.5656465485249038</v>
      </c>
    </row>
    <row r="759" spans="1:9" x14ac:dyDescent="0.25">
      <c r="A759">
        <v>70321</v>
      </c>
      <c r="B759" t="s">
        <v>4</v>
      </c>
      <c r="C759">
        <v>75.922320974800002</v>
      </c>
      <c r="D759">
        <v>2.8568439480000001E-3</v>
      </c>
      <c r="E759">
        <f t="shared" si="59"/>
        <v>25.087559554797028</v>
      </c>
      <c r="F759">
        <f t="shared" si="55"/>
        <v>2.6761602207593751</v>
      </c>
      <c r="G759">
        <f t="shared" si="56"/>
        <v>27.202296416597221</v>
      </c>
      <c r="H759">
        <f t="shared" si="57"/>
        <v>-2.1147368618001927</v>
      </c>
      <c r="I759">
        <f t="shared" si="58"/>
        <v>4.4721119946565278</v>
      </c>
    </row>
    <row r="760" spans="1:9" x14ac:dyDescent="0.25">
      <c r="A760">
        <v>61694</v>
      </c>
      <c r="B760" t="s">
        <v>4</v>
      </c>
      <c r="C760">
        <v>75.915157837400997</v>
      </c>
      <c r="D760">
        <v>3.4336371243E-2</v>
      </c>
      <c r="E760">
        <f t="shared" si="59"/>
        <v>25.053223183554028</v>
      </c>
      <c r="F760">
        <f t="shared" si="55"/>
        <v>2.676495127829841</v>
      </c>
      <c r="G760">
        <f t="shared" si="56"/>
        <v>27.199818447475526</v>
      </c>
      <c r="H760">
        <f t="shared" si="57"/>
        <v>-2.1465952639214976</v>
      </c>
      <c r="I760">
        <f t="shared" si="58"/>
        <v>4.6078712270902038</v>
      </c>
    </row>
    <row r="761" spans="1:9" x14ac:dyDescent="0.25">
      <c r="A761">
        <v>70973</v>
      </c>
      <c r="B761" t="s">
        <v>4</v>
      </c>
      <c r="C761">
        <v>75.842625805943996</v>
      </c>
      <c r="D761">
        <v>2.8821577546999998E-2</v>
      </c>
      <c r="E761">
        <f t="shared" si="59"/>
        <v>25.024401606007029</v>
      </c>
      <c r="F761">
        <f t="shared" si="55"/>
        <v>2.6798896041600271</v>
      </c>
      <c r="G761">
        <f t="shared" si="56"/>
        <v>27.174728254606439</v>
      </c>
      <c r="H761">
        <f t="shared" si="57"/>
        <v>-2.1503266485994104</v>
      </c>
      <c r="I761">
        <f t="shared" si="58"/>
        <v>4.6239046956767718</v>
      </c>
    </row>
    <row r="762" spans="1:9" x14ac:dyDescent="0.25">
      <c r="A762">
        <v>64031</v>
      </c>
      <c r="B762" t="s">
        <v>4</v>
      </c>
      <c r="C762">
        <v>75.786400472845997</v>
      </c>
      <c r="D762">
        <v>5.0302151030000002E-3</v>
      </c>
      <c r="E762">
        <f t="shared" si="59"/>
        <v>25.019371390904027</v>
      </c>
      <c r="F762">
        <f t="shared" si="55"/>
        <v>2.6825250665992422</v>
      </c>
      <c r="G762">
        <f t="shared" si="56"/>
        <v>27.155280192660992</v>
      </c>
      <c r="H762">
        <f t="shared" si="57"/>
        <v>-2.1359088017569654</v>
      </c>
      <c r="I762">
        <f t="shared" si="58"/>
        <v>4.562106409422876</v>
      </c>
    </row>
    <row r="763" spans="1:9" x14ac:dyDescent="0.25">
      <c r="A763">
        <v>64542</v>
      </c>
      <c r="B763" t="s">
        <v>4</v>
      </c>
      <c r="C763">
        <v>75.752312180001994</v>
      </c>
      <c r="D763">
        <v>2.6655438908000002E-2</v>
      </c>
      <c r="E763">
        <f t="shared" si="59"/>
        <v>24.992715951996026</v>
      </c>
      <c r="F763">
        <f t="shared" si="55"/>
        <v>2.6841246562108561</v>
      </c>
      <c r="G763">
        <f t="shared" si="56"/>
        <v>27.143489792457398</v>
      </c>
      <c r="H763">
        <f t="shared" si="57"/>
        <v>-2.1507738404613725</v>
      </c>
      <c r="I763">
        <f t="shared" si="58"/>
        <v>4.6258281128129619</v>
      </c>
    </row>
    <row r="764" spans="1:9" x14ac:dyDescent="0.25">
      <c r="A764">
        <v>67628</v>
      </c>
      <c r="B764" t="s">
        <v>4</v>
      </c>
      <c r="C764">
        <v>75.437788374868006</v>
      </c>
      <c r="D764">
        <v>1.1778152832E-2</v>
      </c>
      <c r="E764">
        <f t="shared" si="59"/>
        <v>24.980937799164025</v>
      </c>
      <c r="F764">
        <f t="shared" si="55"/>
        <v>2.6989466862984752</v>
      </c>
      <c r="G764">
        <f t="shared" si="56"/>
        <v>27.034723255249105</v>
      </c>
      <c r="H764">
        <f t="shared" si="57"/>
        <v>-2.0537854560850803</v>
      </c>
      <c r="I764">
        <f t="shared" si="58"/>
        <v>4.2180346996266014</v>
      </c>
    </row>
    <row r="765" spans="1:9" x14ac:dyDescent="0.25">
      <c r="A765">
        <v>68883</v>
      </c>
      <c r="B765" t="s">
        <v>4</v>
      </c>
      <c r="C765">
        <v>75.183210584337004</v>
      </c>
      <c r="D765">
        <v>3.8014105793999997E-2</v>
      </c>
      <c r="E765">
        <f t="shared" si="59"/>
        <v>24.942923693370023</v>
      </c>
      <c r="F765">
        <f t="shared" si="55"/>
        <v>2.711027615806282</v>
      </c>
      <c r="G765">
        <f t="shared" si="56"/>
        <v>26.946714051405234</v>
      </c>
      <c r="H765">
        <f t="shared" si="57"/>
        <v>-2.0037903580352108</v>
      </c>
      <c r="I765">
        <f t="shared" si="58"/>
        <v>4.0151757989548784</v>
      </c>
    </row>
    <row r="766" spans="1:9" x14ac:dyDescent="0.25">
      <c r="A766">
        <v>61059</v>
      </c>
      <c r="B766" t="s">
        <v>4</v>
      </c>
      <c r="C766">
        <v>75.181642005965003</v>
      </c>
      <c r="D766">
        <v>1.9361446197000001E-2</v>
      </c>
      <c r="E766">
        <f t="shared" si="59"/>
        <v>24.923562247173024</v>
      </c>
      <c r="F766">
        <f t="shared" si="55"/>
        <v>2.7111022864730181</v>
      </c>
      <c r="G766">
        <f t="shared" si="56"/>
        <v>26.946171859638678</v>
      </c>
      <c r="H766">
        <f t="shared" si="57"/>
        <v>-2.0226096124656543</v>
      </c>
      <c r="I766">
        <f t="shared" si="58"/>
        <v>4.0909496444384645</v>
      </c>
    </row>
    <row r="767" spans="1:9" x14ac:dyDescent="0.25">
      <c r="A767">
        <v>62384</v>
      </c>
      <c r="B767" t="s">
        <v>4</v>
      </c>
      <c r="C767">
        <v>75.175011541706994</v>
      </c>
      <c r="D767">
        <v>2.8152569786999999E-2</v>
      </c>
      <c r="E767">
        <f t="shared" si="59"/>
        <v>24.895409677386024</v>
      </c>
      <c r="F767">
        <f t="shared" si="55"/>
        <v>2.7114179551334914</v>
      </c>
      <c r="G767">
        <f t="shared" si="56"/>
        <v>26.943879996507487</v>
      </c>
      <c r="H767">
        <f t="shared" si="57"/>
        <v>-2.0484703191214635</v>
      </c>
      <c r="I767">
        <f t="shared" si="58"/>
        <v>4.1962306483215901</v>
      </c>
    </row>
    <row r="768" spans="1:9" x14ac:dyDescent="0.25">
      <c r="A768">
        <v>62649</v>
      </c>
      <c r="B768" t="s">
        <v>4</v>
      </c>
      <c r="C768">
        <v>75.114341345148006</v>
      </c>
      <c r="D768">
        <v>2.1270830506E-2</v>
      </c>
      <c r="E768">
        <f t="shared" si="59"/>
        <v>24.874138846880022</v>
      </c>
      <c r="F768">
        <f t="shared" si="55"/>
        <v>2.7143087810663693</v>
      </c>
      <c r="G768">
        <f t="shared" si="56"/>
        <v>26.922909724077986</v>
      </c>
      <c r="H768">
        <f t="shared" si="57"/>
        <v>-2.0487708771979634</v>
      </c>
      <c r="I768">
        <f t="shared" si="58"/>
        <v>4.1974621072545126</v>
      </c>
    </row>
    <row r="769" spans="1:9" x14ac:dyDescent="0.25">
      <c r="A769">
        <v>65032</v>
      </c>
      <c r="B769" t="s">
        <v>4</v>
      </c>
      <c r="C769">
        <v>75.089554078104996</v>
      </c>
      <c r="D769">
        <v>1.4841123495000001E-2</v>
      </c>
      <c r="E769">
        <f t="shared" si="59"/>
        <v>24.859297723385023</v>
      </c>
      <c r="F769">
        <f t="shared" si="55"/>
        <v>2.7154910903910729</v>
      </c>
      <c r="G769">
        <f t="shared" si="56"/>
        <v>26.914342563925924</v>
      </c>
      <c r="H769">
        <f t="shared" si="57"/>
        <v>-2.0550448405409014</v>
      </c>
      <c r="I769">
        <f t="shared" si="58"/>
        <v>4.2232092966337786</v>
      </c>
    </row>
    <row r="770" spans="1:9" x14ac:dyDescent="0.25">
      <c r="A770">
        <v>66557</v>
      </c>
      <c r="B770" t="s">
        <v>4</v>
      </c>
      <c r="C770">
        <v>74.911917905015002</v>
      </c>
      <c r="D770">
        <v>1.6417812053000001E-2</v>
      </c>
      <c r="E770">
        <f t="shared" si="59"/>
        <v>24.842879911332023</v>
      </c>
      <c r="F770">
        <f t="shared" ref="F770:F833" si="60">(LN($L$2/C770)/(LN($L$2/$L$3)))^$L$4</f>
        <v>2.723985148847428</v>
      </c>
      <c r="G770">
        <f t="shared" si="56"/>
        <v>26.852953490147502</v>
      </c>
      <c r="H770">
        <f t="shared" si="57"/>
        <v>-2.0100735788154793</v>
      </c>
      <c r="I770">
        <f t="shared" si="58"/>
        <v>4.0403957922520686</v>
      </c>
    </row>
    <row r="771" spans="1:9" x14ac:dyDescent="0.25">
      <c r="A771">
        <v>66995</v>
      </c>
      <c r="B771" t="s">
        <v>4</v>
      </c>
      <c r="C771">
        <v>74.807425086112005</v>
      </c>
      <c r="D771">
        <v>4.6913717128999999E-2</v>
      </c>
      <c r="E771">
        <f t="shared" si="59"/>
        <v>24.795966194203022</v>
      </c>
      <c r="F771">
        <f t="shared" si="60"/>
        <v>2.7289990799165893</v>
      </c>
      <c r="G771">
        <f t="shared" ref="G771:G834" si="61">(1/(1+F771))*100</f>
        <v>26.816847592849719</v>
      </c>
      <c r="H771">
        <f t="shared" ref="H771:H834" si="62">E771-G771</f>
        <v>-2.0208813986466971</v>
      </c>
      <c r="I771">
        <f t="shared" ref="I771:I834" si="63">H771^2</f>
        <v>4.0839616273962305</v>
      </c>
    </row>
    <row r="772" spans="1:9" x14ac:dyDescent="0.25">
      <c r="A772">
        <v>64168</v>
      </c>
      <c r="B772" t="s">
        <v>4</v>
      </c>
      <c r="C772">
        <v>74.706307178339998</v>
      </c>
      <c r="D772">
        <v>4.6902868349999998E-3</v>
      </c>
      <c r="E772">
        <f t="shared" ref="E772:E835" si="64">E771-D772</f>
        <v>24.791275907368021</v>
      </c>
      <c r="F772">
        <f t="shared" si="60"/>
        <v>2.7338633835503146</v>
      </c>
      <c r="G772">
        <f t="shared" si="61"/>
        <v>26.781911850485486</v>
      </c>
      <c r="H772">
        <f t="shared" si="62"/>
        <v>-1.9906359431174643</v>
      </c>
      <c r="I772">
        <f t="shared" si="63"/>
        <v>3.9626314580311566</v>
      </c>
    </row>
    <row r="773" spans="1:9" x14ac:dyDescent="0.25">
      <c r="A773">
        <v>66710</v>
      </c>
      <c r="B773" t="s">
        <v>4</v>
      </c>
      <c r="C773">
        <v>74.694366280582003</v>
      </c>
      <c r="D773">
        <v>4.1579736340999998E-2</v>
      </c>
      <c r="E773">
        <f t="shared" si="64"/>
        <v>24.749696171027022</v>
      </c>
      <c r="F773">
        <f t="shared" si="60"/>
        <v>2.7344386051254075</v>
      </c>
      <c r="G773">
        <f t="shared" si="61"/>
        <v>26.777786589596875</v>
      </c>
      <c r="H773">
        <f t="shared" si="62"/>
        <v>-2.0280904185698532</v>
      </c>
      <c r="I773">
        <f t="shared" si="63"/>
        <v>4.113150745894842</v>
      </c>
    </row>
    <row r="774" spans="1:9" x14ac:dyDescent="0.25">
      <c r="A774">
        <v>67385</v>
      </c>
      <c r="B774" t="s">
        <v>4</v>
      </c>
      <c r="C774">
        <v>74.683818485610004</v>
      </c>
      <c r="D774">
        <v>6.2308128119999999E-3</v>
      </c>
      <c r="E774">
        <f t="shared" si="64"/>
        <v>24.743465358215023</v>
      </c>
      <c r="F774">
        <f t="shared" si="60"/>
        <v>2.7349468586492587</v>
      </c>
      <c r="G774">
        <f t="shared" si="61"/>
        <v>26.774142654379006</v>
      </c>
      <c r="H774">
        <f t="shared" si="62"/>
        <v>-2.030677296163983</v>
      </c>
      <c r="I774">
        <f t="shared" si="63"/>
        <v>4.1236502811558644</v>
      </c>
    </row>
    <row r="775" spans="1:9" x14ac:dyDescent="0.25">
      <c r="A775">
        <v>61162</v>
      </c>
      <c r="B775" t="s">
        <v>4</v>
      </c>
      <c r="C775">
        <v>74.603393561454993</v>
      </c>
      <c r="D775">
        <v>1.7509922018000001E-2</v>
      </c>
      <c r="E775">
        <f t="shared" si="64"/>
        <v>24.725955436197022</v>
      </c>
      <c r="F775">
        <f t="shared" si="60"/>
        <v>2.7388265502925329</v>
      </c>
      <c r="G775">
        <f t="shared" si="61"/>
        <v>26.74635976150747</v>
      </c>
      <c r="H775">
        <f t="shared" si="62"/>
        <v>-2.020404325310448</v>
      </c>
      <c r="I775">
        <f t="shared" si="63"/>
        <v>4.0820336377331667</v>
      </c>
    </row>
    <row r="776" spans="1:9" x14ac:dyDescent="0.25">
      <c r="A776">
        <v>68171</v>
      </c>
      <c r="B776" t="s">
        <v>4</v>
      </c>
      <c r="C776">
        <v>74.566154332946994</v>
      </c>
      <c r="D776">
        <v>4.0979437485999998E-2</v>
      </c>
      <c r="E776">
        <f t="shared" si="64"/>
        <v>24.684975998711021</v>
      </c>
      <c r="F776">
        <f t="shared" si="60"/>
        <v>2.7406255799416401</v>
      </c>
      <c r="G776">
        <f t="shared" si="61"/>
        <v>26.733496272984414</v>
      </c>
      <c r="H776">
        <f t="shared" si="62"/>
        <v>-2.0485202742733932</v>
      </c>
      <c r="I776">
        <f t="shared" si="63"/>
        <v>4.1964353141091379</v>
      </c>
    </row>
    <row r="777" spans="1:9" x14ac:dyDescent="0.25">
      <c r="A777">
        <v>68435</v>
      </c>
      <c r="B777" t="s">
        <v>4</v>
      </c>
      <c r="C777">
        <v>74.361780005526995</v>
      </c>
      <c r="D777">
        <v>2.7519724608999999E-2</v>
      </c>
      <c r="E777">
        <f t="shared" si="64"/>
        <v>24.657456274102021</v>
      </c>
      <c r="F777">
        <f t="shared" si="60"/>
        <v>2.7505284690830245</v>
      </c>
      <c r="G777">
        <f t="shared" si="61"/>
        <v>26.662909193820688</v>
      </c>
      <c r="H777">
        <f t="shared" si="62"/>
        <v>-2.0054529197186675</v>
      </c>
      <c r="I777">
        <f t="shared" si="63"/>
        <v>4.0218414132081284</v>
      </c>
    </row>
    <row r="778" spans="1:9" x14ac:dyDescent="0.25">
      <c r="A778">
        <v>61112</v>
      </c>
      <c r="B778" t="s">
        <v>4</v>
      </c>
      <c r="C778">
        <v>74.324650194412001</v>
      </c>
      <c r="D778">
        <v>4.9788642367000001E-2</v>
      </c>
      <c r="E778">
        <f t="shared" si="64"/>
        <v>24.607667631735019</v>
      </c>
      <c r="F778">
        <f t="shared" si="60"/>
        <v>2.7523329655441175</v>
      </c>
      <c r="G778">
        <f t="shared" si="61"/>
        <v>26.650087004072471</v>
      </c>
      <c r="H778">
        <f t="shared" si="62"/>
        <v>-2.0424193723374522</v>
      </c>
      <c r="I778">
        <f t="shared" si="63"/>
        <v>4.171476892499312</v>
      </c>
    </row>
    <row r="779" spans="1:9" x14ac:dyDescent="0.25">
      <c r="A779">
        <v>67265</v>
      </c>
      <c r="B779" t="s">
        <v>4</v>
      </c>
      <c r="C779">
        <v>74.304640968881998</v>
      </c>
      <c r="D779">
        <v>7.044470899E-3</v>
      </c>
      <c r="E779">
        <f t="shared" si="64"/>
        <v>24.600623160836019</v>
      </c>
      <c r="F779">
        <f t="shared" si="60"/>
        <v>2.7533060958258702</v>
      </c>
      <c r="G779">
        <f t="shared" si="61"/>
        <v>26.643177360677317</v>
      </c>
      <c r="H779">
        <f t="shared" si="62"/>
        <v>-2.0425541998412982</v>
      </c>
      <c r="I779">
        <f t="shared" si="63"/>
        <v>4.1720276592893262</v>
      </c>
    </row>
    <row r="780" spans="1:9" x14ac:dyDescent="0.25">
      <c r="A780">
        <v>70568</v>
      </c>
      <c r="B780" t="s">
        <v>4</v>
      </c>
      <c r="C780">
        <v>74.293655980747005</v>
      </c>
      <c r="D780">
        <v>8.1365808599999996E-4</v>
      </c>
      <c r="E780">
        <f t="shared" si="64"/>
        <v>24.59980950275002</v>
      </c>
      <c r="F780">
        <f t="shared" si="60"/>
        <v>2.753840545841729</v>
      </c>
      <c r="G780">
        <f t="shared" si="61"/>
        <v>26.639384059819427</v>
      </c>
      <c r="H780">
        <f t="shared" si="62"/>
        <v>-2.0395745570694075</v>
      </c>
      <c r="I780">
        <f t="shared" si="63"/>
        <v>4.1598643738448695</v>
      </c>
    </row>
    <row r="781" spans="1:9" x14ac:dyDescent="0.25">
      <c r="A781">
        <v>62821</v>
      </c>
      <c r="B781" t="s">
        <v>4</v>
      </c>
      <c r="C781">
        <v>74.140058934389998</v>
      </c>
      <c r="D781">
        <v>2.8651613413000002E-2</v>
      </c>
      <c r="E781">
        <f t="shared" si="64"/>
        <v>24.571157889337019</v>
      </c>
      <c r="F781">
        <f t="shared" si="60"/>
        <v>2.7613287368406083</v>
      </c>
      <c r="G781">
        <f t="shared" si="61"/>
        <v>26.586349398430059</v>
      </c>
      <c r="H781">
        <f t="shared" si="62"/>
        <v>-2.0151915090930395</v>
      </c>
      <c r="I781">
        <f t="shared" si="63"/>
        <v>4.0609968183206817</v>
      </c>
    </row>
    <row r="782" spans="1:9" x14ac:dyDescent="0.25">
      <c r="A782">
        <v>62873</v>
      </c>
      <c r="B782" t="s">
        <v>4</v>
      </c>
      <c r="C782">
        <v>74.026680435686998</v>
      </c>
      <c r="D782">
        <v>4.3608457168999998E-2</v>
      </c>
      <c r="E782">
        <f t="shared" si="64"/>
        <v>24.527549432168019</v>
      </c>
      <c r="F782">
        <f t="shared" si="60"/>
        <v>2.7668745307080109</v>
      </c>
      <c r="G782">
        <f t="shared" si="61"/>
        <v>26.547207554907409</v>
      </c>
      <c r="H782">
        <f t="shared" si="62"/>
        <v>-2.0196581227393899</v>
      </c>
      <c r="I782">
        <f t="shared" si="63"/>
        <v>4.0790189327471964</v>
      </c>
    </row>
    <row r="783" spans="1:9" x14ac:dyDescent="0.25">
      <c r="A783">
        <v>71595</v>
      </c>
      <c r="B783" t="s">
        <v>4</v>
      </c>
      <c r="C783">
        <v>73.800474115325002</v>
      </c>
      <c r="D783">
        <v>3.3692677290999999E-2</v>
      </c>
      <c r="E783">
        <f t="shared" si="64"/>
        <v>24.493856754877019</v>
      </c>
      <c r="F783">
        <f t="shared" si="60"/>
        <v>2.7779860094585098</v>
      </c>
      <c r="G783">
        <f t="shared" si="61"/>
        <v>26.469129252898625</v>
      </c>
      <c r="H783">
        <f t="shared" si="62"/>
        <v>-1.9752724980216065</v>
      </c>
      <c r="I783">
        <f t="shared" si="63"/>
        <v>3.9017014414405176</v>
      </c>
    </row>
    <row r="784" spans="1:9" x14ac:dyDescent="0.25">
      <c r="A784">
        <v>65716</v>
      </c>
      <c r="B784" t="s">
        <v>4</v>
      </c>
      <c r="C784">
        <v>73.793289770228</v>
      </c>
      <c r="D784">
        <v>3.0994948702000001E-2</v>
      </c>
      <c r="E784">
        <f t="shared" si="64"/>
        <v>24.46286180617502</v>
      </c>
      <c r="F784">
        <f t="shared" si="60"/>
        <v>2.7783399379597591</v>
      </c>
      <c r="G784">
        <f t="shared" si="61"/>
        <v>26.466649809704084</v>
      </c>
      <c r="H784">
        <f t="shared" si="62"/>
        <v>-2.0037880035290634</v>
      </c>
      <c r="I784">
        <f t="shared" si="63"/>
        <v>4.0151663630869896</v>
      </c>
    </row>
    <row r="785" spans="1:9" x14ac:dyDescent="0.25">
      <c r="A785">
        <v>65990</v>
      </c>
      <c r="B785" t="s">
        <v>4</v>
      </c>
      <c r="C785">
        <v>73.788947347345001</v>
      </c>
      <c r="D785">
        <v>1.0877704550000001E-2</v>
      </c>
      <c r="E785">
        <f t="shared" si="64"/>
        <v>24.451984101625019</v>
      </c>
      <c r="F785">
        <f t="shared" si="60"/>
        <v>2.7785538931550726</v>
      </c>
      <c r="G785">
        <f t="shared" si="61"/>
        <v>26.465151173614871</v>
      </c>
      <c r="H785">
        <f t="shared" si="62"/>
        <v>-2.0131670719898516</v>
      </c>
      <c r="I785">
        <f t="shared" si="63"/>
        <v>4.0528416597441925</v>
      </c>
    </row>
    <row r="786" spans="1:9" x14ac:dyDescent="0.25">
      <c r="A786">
        <v>70524</v>
      </c>
      <c r="B786" t="s">
        <v>4</v>
      </c>
      <c r="C786">
        <v>73.700685557789996</v>
      </c>
      <c r="D786">
        <v>7.0770172219999997E-3</v>
      </c>
      <c r="E786">
        <f t="shared" si="64"/>
        <v>24.44490708440302</v>
      </c>
      <c r="F786">
        <f t="shared" si="60"/>
        <v>2.7829076562320676</v>
      </c>
      <c r="G786">
        <f t="shared" si="61"/>
        <v>26.43469232859999</v>
      </c>
      <c r="H786">
        <f t="shared" si="62"/>
        <v>-1.9897852441969697</v>
      </c>
      <c r="I786">
        <f t="shared" si="63"/>
        <v>3.9592453180239944</v>
      </c>
    </row>
    <row r="787" spans="1:9" x14ac:dyDescent="0.25">
      <c r="A787">
        <v>70236</v>
      </c>
      <c r="B787" t="s">
        <v>4</v>
      </c>
      <c r="C787">
        <v>73.678401626899998</v>
      </c>
      <c r="D787">
        <v>2.732083041E-2</v>
      </c>
      <c r="E787">
        <f t="shared" si="64"/>
        <v>24.417586253993019</v>
      </c>
      <c r="F787">
        <f t="shared" si="60"/>
        <v>2.7840083902713784</v>
      </c>
      <c r="G787">
        <f t="shared" si="61"/>
        <v>26.427002714132009</v>
      </c>
      <c r="H787">
        <f t="shared" si="62"/>
        <v>-2.0094164601389899</v>
      </c>
      <c r="I787">
        <f t="shared" si="63"/>
        <v>4.0377545102775088</v>
      </c>
    </row>
    <row r="788" spans="1:9" x14ac:dyDescent="0.25">
      <c r="A788">
        <v>72885</v>
      </c>
      <c r="B788" t="s">
        <v>4</v>
      </c>
      <c r="C788">
        <v>73.611305013907995</v>
      </c>
      <c r="D788">
        <v>2.5187238095000002E-2</v>
      </c>
      <c r="E788">
        <f t="shared" si="64"/>
        <v>24.392399015898018</v>
      </c>
      <c r="F788">
        <f t="shared" si="60"/>
        <v>2.7873263838755982</v>
      </c>
      <c r="G788">
        <f t="shared" si="61"/>
        <v>26.403850596491047</v>
      </c>
      <c r="H788">
        <f t="shared" si="62"/>
        <v>-2.0114515805930289</v>
      </c>
      <c r="I788">
        <f t="shared" si="63"/>
        <v>4.0459374610701939</v>
      </c>
    </row>
    <row r="789" spans="1:9" x14ac:dyDescent="0.25">
      <c r="A789">
        <v>65621</v>
      </c>
      <c r="B789" t="s">
        <v>4</v>
      </c>
      <c r="C789">
        <v>73.606907752743993</v>
      </c>
      <c r="D789">
        <v>2.4771368410000001E-3</v>
      </c>
      <c r="E789">
        <f t="shared" si="64"/>
        <v>24.389921879057017</v>
      </c>
      <c r="F789">
        <f t="shared" si="60"/>
        <v>2.7875440268610832</v>
      </c>
      <c r="G789">
        <f t="shared" si="61"/>
        <v>26.40233335660384</v>
      </c>
      <c r="H789">
        <f t="shared" si="62"/>
        <v>-2.0124114775468236</v>
      </c>
      <c r="I789">
        <f t="shared" si="63"/>
        <v>4.0497999549621895</v>
      </c>
    </row>
    <row r="790" spans="1:9" x14ac:dyDescent="0.25">
      <c r="A790">
        <v>63541</v>
      </c>
      <c r="B790" t="s">
        <v>4</v>
      </c>
      <c r="C790">
        <v>73.440847216457001</v>
      </c>
      <c r="D790">
        <v>2.2688403704999999E-2</v>
      </c>
      <c r="E790">
        <f t="shared" si="64"/>
        <v>24.367233475352016</v>
      </c>
      <c r="F790">
        <f t="shared" si="60"/>
        <v>2.7957807387716969</v>
      </c>
      <c r="G790">
        <f t="shared" si="61"/>
        <v>26.345041213407839</v>
      </c>
      <c r="H790">
        <f t="shared" si="62"/>
        <v>-1.977807738055823</v>
      </c>
      <c r="I790">
        <f t="shared" si="63"/>
        <v>3.9117234487134911</v>
      </c>
    </row>
    <row r="791" spans="1:9" x14ac:dyDescent="0.25">
      <c r="A791">
        <v>73665</v>
      </c>
      <c r="B791" t="s">
        <v>4</v>
      </c>
      <c r="C791">
        <v>73.359306223719003</v>
      </c>
      <c r="D791">
        <v>1.4497578969000001E-2</v>
      </c>
      <c r="E791">
        <f t="shared" si="64"/>
        <v>24.352735896383017</v>
      </c>
      <c r="F791">
        <f t="shared" si="60"/>
        <v>2.7998377631397995</v>
      </c>
      <c r="G791">
        <f t="shared" si="61"/>
        <v>26.316913045616495</v>
      </c>
      <c r="H791">
        <f t="shared" si="62"/>
        <v>-1.9641771492334783</v>
      </c>
      <c r="I791">
        <f t="shared" si="63"/>
        <v>3.8579918735709535</v>
      </c>
    </row>
    <row r="792" spans="1:9" x14ac:dyDescent="0.25">
      <c r="A792">
        <v>64161</v>
      </c>
      <c r="B792" t="s">
        <v>4</v>
      </c>
      <c r="C792">
        <v>73.349829502437004</v>
      </c>
      <c r="D792">
        <v>2.9693095764000001E-2</v>
      </c>
      <c r="E792">
        <f t="shared" si="64"/>
        <v>24.323042800619017</v>
      </c>
      <c r="F792">
        <f t="shared" si="60"/>
        <v>2.8003098091308183</v>
      </c>
      <c r="G792">
        <f t="shared" si="61"/>
        <v>26.313644155993522</v>
      </c>
      <c r="H792">
        <f t="shared" si="62"/>
        <v>-1.9906013553745048</v>
      </c>
      <c r="I792">
        <f t="shared" si="63"/>
        <v>3.9624937560188154</v>
      </c>
    </row>
    <row r="793" spans="1:9" x14ac:dyDescent="0.25">
      <c r="A793">
        <v>69488</v>
      </c>
      <c r="B793" t="s">
        <v>4</v>
      </c>
      <c r="C793">
        <v>73.307833626122004</v>
      </c>
      <c r="D793">
        <v>3.7471667069E-2</v>
      </c>
      <c r="E793">
        <f t="shared" si="64"/>
        <v>24.285571133550018</v>
      </c>
      <c r="F793">
        <f t="shared" si="60"/>
        <v>2.8024030188681928</v>
      </c>
      <c r="G793">
        <f t="shared" si="61"/>
        <v>26.299158585710774</v>
      </c>
      <c r="H793">
        <f t="shared" si="62"/>
        <v>-2.0135874521607562</v>
      </c>
      <c r="I793">
        <f t="shared" si="63"/>
        <v>4.0545344274992452</v>
      </c>
    </row>
    <row r="794" spans="1:9" x14ac:dyDescent="0.25">
      <c r="A794">
        <v>64662</v>
      </c>
      <c r="B794" t="s">
        <v>4</v>
      </c>
      <c r="C794">
        <v>73.248484408766998</v>
      </c>
      <c r="D794">
        <v>2.6680752714999999E-2</v>
      </c>
      <c r="E794">
        <f t="shared" si="64"/>
        <v>24.25889038083502</v>
      </c>
      <c r="F794">
        <f t="shared" si="60"/>
        <v>2.8053649324287862</v>
      </c>
      <c r="G794">
        <f t="shared" si="61"/>
        <v>26.278688581958075</v>
      </c>
      <c r="H794">
        <f t="shared" si="62"/>
        <v>-2.0197982011230557</v>
      </c>
      <c r="I794">
        <f t="shared" si="63"/>
        <v>4.0795847732599322</v>
      </c>
    </row>
    <row r="795" spans="1:9" x14ac:dyDescent="0.25">
      <c r="A795">
        <v>62523</v>
      </c>
      <c r="B795" t="s">
        <v>4</v>
      </c>
      <c r="C795">
        <v>73.120831863413997</v>
      </c>
      <c r="D795">
        <v>2.2500358280999999E-2</v>
      </c>
      <c r="E795">
        <f t="shared" si="64"/>
        <v>24.236390022554019</v>
      </c>
      <c r="F795">
        <f t="shared" si="60"/>
        <v>2.8117505813339529</v>
      </c>
      <c r="G795">
        <f t="shared" si="61"/>
        <v>26.23466511415975</v>
      </c>
      <c r="H795">
        <f t="shared" si="62"/>
        <v>-1.9982750916057306</v>
      </c>
      <c r="I795">
        <f t="shared" si="63"/>
        <v>3.9931033417318909</v>
      </c>
    </row>
    <row r="796" spans="1:9" x14ac:dyDescent="0.25">
      <c r="A796">
        <v>69335</v>
      </c>
      <c r="B796" t="s">
        <v>4</v>
      </c>
      <c r="C796">
        <v>73.052298370941998</v>
      </c>
      <c r="D796">
        <v>2.7364225507999999E-2</v>
      </c>
      <c r="E796">
        <f t="shared" si="64"/>
        <v>24.209025797046021</v>
      </c>
      <c r="F796">
        <f t="shared" si="60"/>
        <v>2.8151873262236631</v>
      </c>
      <c r="G796">
        <f t="shared" si="61"/>
        <v>26.211032761786218</v>
      </c>
      <c r="H796">
        <f t="shared" si="62"/>
        <v>-2.0020069647401968</v>
      </c>
      <c r="I796">
        <f t="shared" si="63"/>
        <v>4.0080318868682552</v>
      </c>
    </row>
    <row r="797" spans="1:9" x14ac:dyDescent="0.25">
      <c r="A797">
        <v>65199</v>
      </c>
      <c r="B797" t="s">
        <v>4</v>
      </c>
      <c r="C797">
        <v>72.915109306415999</v>
      </c>
      <c r="D797">
        <v>1.9621816784000001E-2</v>
      </c>
      <c r="E797">
        <f t="shared" si="64"/>
        <v>24.189403980262021</v>
      </c>
      <c r="F797">
        <f t="shared" si="60"/>
        <v>2.8220847419052437</v>
      </c>
      <c r="G797">
        <f t="shared" si="61"/>
        <v>26.163731772768521</v>
      </c>
      <c r="H797">
        <f t="shared" si="62"/>
        <v>-1.9743277925065001</v>
      </c>
      <c r="I797">
        <f t="shared" si="63"/>
        <v>3.8979702322635901</v>
      </c>
    </row>
    <row r="798" spans="1:9" x14ac:dyDescent="0.25">
      <c r="A798">
        <v>66341</v>
      </c>
      <c r="B798" t="s">
        <v>4</v>
      </c>
      <c r="C798">
        <v>72.820318984362004</v>
      </c>
      <c r="D798">
        <v>3.4531649184E-2</v>
      </c>
      <c r="E798">
        <f t="shared" si="64"/>
        <v>24.154872331078021</v>
      </c>
      <c r="F798">
        <f t="shared" si="60"/>
        <v>2.8268644097397311</v>
      </c>
      <c r="G798">
        <f t="shared" si="61"/>
        <v>26.1310538584776</v>
      </c>
      <c r="H798">
        <f t="shared" si="62"/>
        <v>-1.9761815273995786</v>
      </c>
      <c r="I798">
        <f t="shared" si="63"/>
        <v>3.9052934292353316</v>
      </c>
    </row>
    <row r="799" spans="1:9" x14ac:dyDescent="0.25">
      <c r="A799">
        <v>74121</v>
      </c>
      <c r="B799" t="s">
        <v>4</v>
      </c>
      <c r="C799">
        <v>72.592928313979002</v>
      </c>
      <c r="D799">
        <v>2.3031948231E-2</v>
      </c>
      <c r="E799">
        <f t="shared" si="64"/>
        <v>24.13184038284702</v>
      </c>
      <c r="F799">
        <f t="shared" si="60"/>
        <v>2.8383769010464035</v>
      </c>
      <c r="G799">
        <f t="shared" si="61"/>
        <v>26.052678665489669</v>
      </c>
      <c r="H799">
        <f t="shared" si="62"/>
        <v>-1.9208382826426487</v>
      </c>
      <c r="I799">
        <f t="shared" si="63"/>
        <v>3.6896197080655599</v>
      </c>
    </row>
    <row r="800" spans="1:9" x14ac:dyDescent="0.25">
      <c r="A800">
        <v>71054</v>
      </c>
      <c r="B800" t="s">
        <v>4</v>
      </c>
      <c r="C800">
        <v>72.378558042688994</v>
      </c>
      <c r="D800">
        <v>3.3920501555000003E-2</v>
      </c>
      <c r="E800">
        <f t="shared" si="64"/>
        <v>24.097919881292022</v>
      </c>
      <c r="F800">
        <f t="shared" si="60"/>
        <v>2.8492908639966821</v>
      </c>
      <c r="G800">
        <f t="shared" si="61"/>
        <v>25.978811041618961</v>
      </c>
      <c r="H800">
        <f t="shared" si="62"/>
        <v>-1.8808911603269394</v>
      </c>
      <c r="I800">
        <f t="shared" si="63"/>
        <v>3.5377515569960205</v>
      </c>
    </row>
    <row r="801" spans="1:9" x14ac:dyDescent="0.25">
      <c r="A801">
        <v>65314</v>
      </c>
      <c r="B801" t="s">
        <v>4</v>
      </c>
      <c r="C801">
        <v>72.372525570606996</v>
      </c>
      <c r="D801">
        <v>3.9019425561999999E-2</v>
      </c>
      <c r="E801">
        <f t="shared" si="64"/>
        <v>24.058900455730022</v>
      </c>
      <c r="F801">
        <f t="shared" si="60"/>
        <v>2.849598844130937</v>
      </c>
      <c r="G801">
        <f t="shared" si="61"/>
        <v>25.976732654224239</v>
      </c>
      <c r="H801">
        <f t="shared" si="62"/>
        <v>-1.9178321984942173</v>
      </c>
      <c r="I801">
        <f t="shared" si="63"/>
        <v>3.6780803415811629</v>
      </c>
    </row>
    <row r="802" spans="1:9" x14ac:dyDescent="0.25">
      <c r="A802">
        <v>63570</v>
      </c>
      <c r="B802" t="s">
        <v>4</v>
      </c>
      <c r="C802">
        <v>72.362592229571007</v>
      </c>
      <c r="D802">
        <v>1.6877076840000001E-2</v>
      </c>
      <c r="E802">
        <f t="shared" si="64"/>
        <v>24.042023378890022</v>
      </c>
      <c r="F802">
        <f t="shared" si="60"/>
        <v>2.8501060805812508</v>
      </c>
      <c r="G802">
        <f t="shared" si="61"/>
        <v>25.973310321076397</v>
      </c>
      <c r="H802">
        <f t="shared" si="62"/>
        <v>-1.9312869421863752</v>
      </c>
      <c r="I802">
        <f t="shared" si="63"/>
        <v>3.7298692530595994</v>
      </c>
    </row>
    <row r="803" spans="1:9" x14ac:dyDescent="0.25">
      <c r="A803">
        <v>72033</v>
      </c>
      <c r="B803" t="s">
        <v>4</v>
      </c>
      <c r="C803">
        <v>72.238037731849005</v>
      </c>
      <c r="D803">
        <v>2.5049820285E-2</v>
      </c>
      <c r="E803">
        <f t="shared" si="64"/>
        <v>24.016973558605024</v>
      </c>
      <c r="F803">
        <f t="shared" si="60"/>
        <v>2.8564771747800197</v>
      </c>
      <c r="G803">
        <f t="shared" si="61"/>
        <v>25.930401106472047</v>
      </c>
      <c r="H803">
        <f t="shared" si="62"/>
        <v>-1.9134275478670233</v>
      </c>
      <c r="I803">
        <f t="shared" si="63"/>
        <v>3.6612049809364096</v>
      </c>
    </row>
    <row r="804" spans="1:9" x14ac:dyDescent="0.25">
      <c r="A804">
        <v>67975</v>
      </c>
      <c r="B804" t="s">
        <v>4</v>
      </c>
      <c r="C804">
        <v>72.176393642530996</v>
      </c>
      <c r="D804">
        <v>4.5857769745999998E-2</v>
      </c>
      <c r="E804">
        <f t="shared" si="64"/>
        <v>23.971115788859024</v>
      </c>
      <c r="F804">
        <f t="shared" si="60"/>
        <v>2.8596377799245065</v>
      </c>
      <c r="G804">
        <f t="shared" si="61"/>
        <v>25.909167051928893</v>
      </c>
      <c r="H804">
        <f t="shared" si="62"/>
        <v>-1.9380512630698696</v>
      </c>
      <c r="I804">
        <f t="shared" si="63"/>
        <v>3.7560426982867172</v>
      </c>
    </row>
    <row r="805" spans="1:9" x14ac:dyDescent="0.25">
      <c r="A805">
        <v>67135</v>
      </c>
      <c r="B805" t="s">
        <v>4</v>
      </c>
      <c r="C805">
        <v>72.161870346659001</v>
      </c>
      <c r="D805">
        <v>2.2272534016999999E-2</v>
      </c>
      <c r="E805">
        <f t="shared" si="64"/>
        <v>23.948843254842025</v>
      </c>
      <c r="F805">
        <f t="shared" si="60"/>
        <v>2.8603831350931235</v>
      </c>
      <c r="G805">
        <f t="shared" si="61"/>
        <v>25.904164561010006</v>
      </c>
      <c r="H805">
        <f t="shared" si="62"/>
        <v>-1.9553213061679813</v>
      </c>
      <c r="I805">
        <f t="shared" si="63"/>
        <v>3.8232814103544603</v>
      </c>
    </row>
    <row r="806" spans="1:9" x14ac:dyDescent="0.25">
      <c r="A806">
        <v>60395</v>
      </c>
      <c r="B806" t="s">
        <v>4</v>
      </c>
      <c r="C806">
        <v>72.154339950945996</v>
      </c>
      <c r="D806">
        <v>1.3524805524E-2</v>
      </c>
      <c r="E806">
        <f t="shared" si="64"/>
        <v>23.935318449318025</v>
      </c>
      <c r="F806">
        <f t="shared" si="60"/>
        <v>2.860769713264804</v>
      </c>
      <c r="G806">
        <f t="shared" si="61"/>
        <v>25.901570781707267</v>
      </c>
      <c r="H806">
        <f t="shared" si="62"/>
        <v>-1.9662523323892422</v>
      </c>
      <c r="I806">
        <f t="shared" si="63"/>
        <v>3.8661482346261353</v>
      </c>
    </row>
    <row r="807" spans="1:9" x14ac:dyDescent="0.25">
      <c r="A807">
        <v>66591</v>
      </c>
      <c r="B807" t="s">
        <v>4</v>
      </c>
      <c r="C807">
        <v>72.121693822200001</v>
      </c>
      <c r="D807">
        <v>1.2421846784999999E-2</v>
      </c>
      <c r="E807">
        <f t="shared" si="64"/>
        <v>23.922896602533026</v>
      </c>
      <c r="F807">
        <f t="shared" si="60"/>
        <v>2.8624464795172133</v>
      </c>
      <c r="G807">
        <f t="shared" si="61"/>
        <v>25.890326385182561</v>
      </c>
      <c r="H807">
        <f t="shared" si="62"/>
        <v>-1.9674297826495355</v>
      </c>
      <c r="I807">
        <f t="shared" si="63"/>
        <v>3.8707799496563986</v>
      </c>
    </row>
    <row r="808" spans="1:9" x14ac:dyDescent="0.25">
      <c r="A808">
        <v>71895</v>
      </c>
      <c r="B808" t="s">
        <v>4</v>
      </c>
      <c r="C808">
        <v>72.075598904421</v>
      </c>
      <c r="D808">
        <v>1.4190197026000001E-2</v>
      </c>
      <c r="E808">
        <f t="shared" si="64"/>
        <v>23.908706405507026</v>
      </c>
      <c r="F808">
        <f t="shared" si="60"/>
        <v>2.8648163670644311</v>
      </c>
      <c r="G808">
        <f t="shared" si="61"/>
        <v>25.874450556613699</v>
      </c>
      <c r="H808">
        <f t="shared" si="62"/>
        <v>-1.9657441511066729</v>
      </c>
      <c r="I808">
        <f t="shared" si="63"/>
        <v>3.8641500676100939</v>
      </c>
    </row>
    <row r="809" spans="1:9" x14ac:dyDescent="0.25">
      <c r="A809">
        <v>63176</v>
      </c>
      <c r="B809" t="s">
        <v>4</v>
      </c>
      <c r="C809">
        <v>71.993490098520994</v>
      </c>
      <c r="D809">
        <v>3.8759054974999999E-2</v>
      </c>
      <c r="E809">
        <f t="shared" si="64"/>
        <v>23.869947350532026</v>
      </c>
      <c r="F809">
        <f t="shared" si="60"/>
        <v>2.8690447204319831</v>
      </c>
      <c r="G809">
        <f t="shared" si="61"/>
        <v>25.846173209606864</v>
      </c>
      <c r="H809">
        <f t="shared" si="62"/>
        <v>-1.9762258590748374</v>
      </c>
      <c r="I809">
        <f t="shared" si="63"/>
        <v>3.9054686460760792</v>
      </c>
    </row>
    <row r="810" spans="1:9" x14ac:dyDescent="0.25">
      <c r="A810">
        <v>61958</v>
      </c>
      <c r="B810" t="s">
        <v>4</v>
      </c>
      <c r="C810">
        <v>71.602037538469006</v>
      </c>
      <c r="D810">
        <v>8.9430064330000003E-3</v>
      </c>
      <c r="E810">
        <f t="shared" si="64"/>
        <v>23.861004344099026</v>
      </c>
      <c r="F810">
        <f t="shared" si="60"/>
        <v>2.8893251952641537</v>
      </c>
      <c r="G810">
        <f t="shared" si="61"/>
        <v>25.71140107331864</v>
      </c>
      <c r="H810">
        <f t="shared" si="62"/>
        <v>-1.8503967292196144</v>
      </c>
      <c r="I810">
        <f t="shared" si="63"/>
        <v>3.4239680555066472</v>
      </c>
    </row>
    <row r="811" spans="1:9" x14ac:dyDescent="0.25">
      <c r="A811">
        <v>67060</v>
      </c>
      <c r="B811" t="s">
        <v>4</v>
      </c>
      <c r="C811">
        <v>71.389063914125998</v>
      </c>
      <c r="D811">
        <v>9.9447099439999992E-3</v>
      </c>
      <c r="E811">
        <f t="shared" si="64"/>
        <v>23.851059634155025</v>
      </c>
      <c r="F811">
        <f t="shared" si="60"/>
        <v>2.9004443179137867</v>
      </c>
      <c r="G811">
        <f t="shared" si="61"/>
        <v>25.638104751482913</v>
      </c>
      <c r="H811">
        <f t="shared" si="62"/>
        <v>-1.7870451173278887</v>
      </c>
      <c r="I811">
        <f t="shared" si="63"/>
        <v>3.1935302513654475</v>
      </c>
    </row>
    <row r="812" spans="1:9" x14ac:dyDescent="0.25">
      <c r="A812">
        <v>62264</v>
      </c>
      <c r="B812" t="s">
        <v>4</v>
      </c>
      <c r="C812">
        <v>71.335382901656999</v>
      </c>
      <c r="D812">
        <v>5.9595934501000002E-2</v>
      </c>
      <c r="E812">
        <f t="shared" si="64"/>
        <v>23.791463699654024</v>
      </c>
      <c r="F812">
        <f t="shared" si="60"/>
        <v>2.9032565105223176</v>
      </c>
      <c r="G812">
        <f t="shared" si="61"/>
        <v>25.619633178199301</v>
      </c>
      <c r="H812">
        <f t="shared" si="62"/>
        <v>-1.8281694785452771</v>
      </c>
      <c r="I812">
        <f t="shared" si="63"/>
        <v>3.3422036422845105</v>
      </c>
    </row>
    <row r="813" spans="1:9" x14ac:dyDescent="0.25">
      <c r="A813">
        <v>65295</v>
      </c>
      <c r="B813" t="s">
        <v>4</v>
      </c>
      <c r="C813">
        <v>71.276103841422994</v>
      </c>
      <c r="D813">
        <v>4.2733322694E-2</v>
      </c>
      <c r="E813">
        <f t="shared" si="64"/>
        <v>23.748730376960022</v>
      </c>
      <c r="F813">
        <f t="shared" si="60"/>
        <v>2.906366460929739</v>
      </c>
      <c r="G813">
        <f t="shared" si="61"/>
        <v>25.59923678440537</v>
      </c>
      <c r="H813">
        <f t="shared" si="62"/>
        <v>-1.8505064074453479</v>
      </c>
      <c r="I813">
        <f t="shared" si="63"/>
        <v>3.4243739639962878</v>
      </c>
    </row>
    <row r="814" spans="1:9" x14ac:dyDescent="0.25">
      <c r="A814">
        <v>65330</v>
      </c>
      <c r="B814" t="s">
        <v>4</v>
      </c>
      <c r="C814">
        <v>71.228502672245</v>
      </c>
      <c r="D814">
        <v>4.1948594673000002E-2</v>
      </c>
      <c r="E814">
        <f t="shared" si="64"/>
        <v>23.706781782287024</v>
      </c>
      <c r="F814">
        <f t="shared" si="60"/>
        <v>2.9088671753846689</v>
      </c>
      <c r="G814">
        <f t="shared" si="61"/>
        <v>25.582859563438369</v>
      </c>
      <c r="H814">
        <f t="shared" si="62"/>
        <v>-1.8760777811513449</v>
      </c>
      <c r="I814">
        <f t="shared" si="63"/>
        <v>3.5196678409297535</v>
      </c>
    </row>
    <row r="815" spans="1:9" x14ac:dyDescent="0.25">
      <c r="A815">
        <v>74337</v>
      </c>
      <c r="B815" t="s">
        <v>4</v>
      </c>
      <c r="C815">
        <v>71.202119121387</v>
      </c>
      <c r="D815">
        <v>4.7336819330000002E-3</v>
      </c>
      <c r="E815">
        <f t="shared" si="64"/>
        <v>23.702048100354023</v>
      </c>
      <c r="F815">
        <f t="shared" si="60"/>
        <v>2.9102545422959478</v>
      </c>
      <c r="G815">
        <f t="shared" si="61"/>
        <v>25.573782708601861</v>
      </c>
      <c r="H815">
        <f t="shared" si="62"/>
        <v>-1.8717346082478379</v>
      </c>
      <c r="I815">
        <f t="shared" si="63"/>
        <v>3.503390443712687</v>
      </c>
    </row>
    <row r="816" spans="1:9" x14ac:dyDescent="0.25">
      <c r="A816">
        <v>68445</v>
      </c>
      <c r="B816" t="s">
        <v>4</v>
      </c>
      <c r="C816">
        <v>71.113855272547994</v>
      </c>
      <c r="D816">
        <v>3.2246174026000003E-2</v>
      </c>
      <c r="E816">
        <f t="shared" si="64"/>
        <v>23.669801926328024</v>
      </c>
      <c r="F816">
        <f t="shared" si="60"/>
        <v>2.9149026830277416</v>
      </c>
      <c r="G816">
        <f t="shared" si="61"/>
        <v>25.54341910809929</v>
      </c>
      <c r="H816">
        <f t="shared" si="62"/>
        <v>-1.8736171817712659</v>
      </c>
      <c r="I816">
        <f t="shared" si="63"/>
        <v>3.5104413438285009</v>
      </c>
    </row>
    <row r="817" spans="1:9" x14ac:dyDescent="0.25">
      <c r="A817">
        <v>75553</v>
      </c>
      <c r="B817" t="s">
        <v>4</v>
      </c>
      <c r="C817">
        <v>71.076475210480993</v>
      </c>
      <c r="D817">
        <v>1.7575014659999999E-3</v>
      </c>
      <c r="E817">
        <f t="shared" si="64"/>
        <v>23.668044424862025</v>
      </c>
      <c r="F817">
        <f t="shared" si="60"/>
        <v>2.9168743619616948</v>
      </c>
      <c r="G817">
        <f t="shared" si="61"/>
        <v>25.530561044065969</v>
      </c>
      <c r="H817">
        <f t="shared" si="62"/>
        <v>-1.8625166192039444</v>
      </c>
      <c r="I817">
        <f t="shared" si="63"/>
        <v>3.4689681568108908</v>
      </c>
    </row>
    <row r="818" spans="1:9" x14ac:dyDescent="0.25">
      <c r="A818">
        <v>63872</v>
      </c>
      <c r="B818" t="s">
        <v>4</v>
      </c>
      <c r="C818">
        <v>71.023907489959996</v>
      </c>
      <c r="D818">
        <v>5.9599550759000003E-2</v>
      </c>
      <c r="E818">
        <f t="shared" si="64"/>
        <v>23.608444874103025</v>
      </c>
      <c r="F818">
        <f t="shared" si="60"/>
        <v>2.9196503442291601</v>
      </c>
      <c r="G818">
        <f t="shared" si="61"/>
        <v>25.512479741267853</v>
      </c>
      <c r="H818">
        <f t="shared" si="62"/>
        <v>-1.9040348671648282</v>
      </c>
      <c r="I818">
        <f t="shared" si="63"/>
        <v>3.6253487753793849</v>
      </c>
    </row>
    <row r="819" spans="1:9" x14ac:dyDescent="0.25">
      <c r="A819">
        <v>61003</v>
      </c>
      <c r="B819" t="s">
        <v>4</v>
      </c>
      <c r="C819">
        <v>70.987341256091</v>
      </c>
      <c r="D819">
        <v>3.1345725743999998E-2</v>
      </c>
      <c r="E819">
        <f t="shared" si="64"/>
        <v>23.577099148359025</v>
      </c>
      <c r="F819">
        <f t="shared" si="60"/>
        <v>2.9215835354007651</v>
      </c>
      <c r="G819">
        <f t="shared" si="61"/>
        <v>25.499903061425037</v>
      </c>
      <c r="H819">
        <f t="shared" si="62"/>
        <v>-1.9228039130660122</v>
      </c>
      <c r="I819">
        <f t="shared" si="63"/>
        <v>3.6971748881019684</v>
      </c>
    </row>
    <row r="820" spans="1:9" x14ac:dyDescent="0.25">
      <c r="A820">
        <v>64405</v>
      </c>
      <c r="B820" t="s">
        <v>4</v>
      </c>
      <c r="C820">
        <v>70.945682502363994</v>
      </c>
      <c r="D820">
        <v>2.2966855583999999E-2</v>
      </c>
      <c r="E820">
        <f t="shared" si="64"/>
        <v>23.554132292775027</v>
      </c>
      <c r="F820">
        <f t="shared" si="60"/>
        <v>2.9237881733224658</v>
      </c>
      <c r="G820">
        <f t="shared" si="61"/>
        <v>25.485575566971814</v>
      </c>
      <c r="H820">
        <f t="shared" si="62"/>
        <v>-1.9314432741967877</v>
      </c>
      <c r="I820">
        <f t="shared" si="63"/>
        <v>3.7304731214400078</v>
      </c>
    </row>
    <row r="821" spans="1:9" x14ac:dyDescent="0.25">
      <c r="A821">
        <v>69743</v>
      </c>
      <c r="B821" t="s">
        <v>4</v>
      </c>
      <c r="C821">
        <v>70.880381130239996</v>
      </c>
      <c r="D821">
        <v>1.1094680039E-2</v>
      </c>
      <c r="E821">
        <f t="shared" si="64"/>
        <v>23.543037612736025</v>
      </c>
      <c r="F821">
        <f t="shared" si="60"/>
        <v>2.927248765299062</v>
      </c>
      <c r="G821">
        <f t="shared" si="61"/>
        <v>25.463118324358287</v>
      </c>
      <c r="H821">
        <f t="shared" si="62"/>
        <v>-1.920080711622262</v>
      </c>
      <c r="I821">
        <f t="shared" si="63"/>
        <v>3.686709939143852</v>
      </c>
    </row>
    <row r="822" spans="1:9" x14ac:dyDescent="0.25">
      <c r="A822">
        <v>71900</v>
      </c>
      <c r="B822" t="s">
        <v>4</v>
      </c>
      <c r="C822">
        <v>70.792961200804001</v>
      </c>
      <c r="D822">
        <v>8.1474296379999995E-3</v>
      </c>
      <c r="E822">
        <f t="shared" si="64"/>
        <v>23.534890183098025</v>
      </c>
      <c r="F822">
        <f t="shared" si="60"/>
        <v>2.9318906216945209</v>
      </c>
      <c r="G822">
        <f t="shared" si="61"/>
        <v>25.433057432534369</v>
      </c>
      <c r="H822">
        <f t="shared" si="62"/>
        <v>-1.8981672494363444</v>
      </c>
      <c r="I822">
        <f t="shared" si="63"/>
        <v>3.6030389068327375</v>
      </c>
    </row>
    <row r="823" spans="1:9" x14ac:dyDescent="0.25">
      <c r="A823">
        <v>64342</v>
      </c>
      <c r="B823" t="s">
        <v>4</v>
      </c>
      <c r="C823">
        <v>70.758950530687002</v>
      </c>
      <c r="D823">
        <v>2.6894111947000001E-2</v>
      </c>
      <c r="E823">
        <f t="shared" si="64"/>
        <v>23.507996071151023</v>
      </c>
      <c r="F823">
        <f t="shared" si="60"/>
        <v>2.9336993575907382</v>
      </c>
      <c r="G823">
        <f t="shared" si="61"/>
        <v>25.421363177395111</v>
      </c>
      <c r="H823">
        <f t="shared" si="62"/>
        <v>-1.9133671062440882</v>
      </c>
      <c r="I823">
        <f t="shared" si="63"/>
        <v>3.6609736832568762</v>
      </c>
    </row>
    <row r="824" spans="1:9" x14ac:dyDescent="0.25">
      <c r="A824">
        <v>63629</v>
      </c>
      <c r="B824" t="s">
        <v>4</v>
      </c>
      <c r="C824">
        <v>70.734127764757005</v>
      </c>
      <c r="D824">
        <v>5.2927554452000002E-2</v>
      </c>
      <c r="E824">
        <f t="shared" si="64"/>
        <v>23.455068516699022</v>
      </c>
      <c r="F824">
        <f t="shared" si="60"/>
        <v>2.9350204682382439</v>
      </c>
      <c r="G824">
        <f t="shared" si="61"/>
        <v>25.41282842291573</v>
      </c>
      <c r="H824">
        <f t="shared" si="62"/>
        <v>-1.9577599062167081</v>
      </c>
      <c r="I824">
        <f t="shared" si="63"/>
        <v>3.8328238503896537</v>
      </c>
    </row>
    <row r="825" spans="1:9" x14ac:dyDescent="0.25">
      <c r="A825">
        <v>63944</v>
      </c>
      <c r="B825" t="s">
        <v>4</v>
      </c>
      <c r="C825">
        <v>70.672939532173004</v>
      </c>
      <c r="D825">
        <v>2.0431858609999999E-3</v>
      </c>
      <c r="E825">
        <f t="shared" si="64"/>
        <v>23.45302533083802</v>
      </c>
      <c r="F825">
        <f t="shared" si="60"/>
        <v>2.9382806232247369</v>
      </c>
      <c r="G825">
        <f t="shared" si="61"/>
        <v>25.391791384870427</v>
      </c>
      <c r="H825">
        <f t="shared" si="62"/>
        <v>-1.9387660540324063</v>
      </c>
      <c r="I825">
        <f t="shared" si="63"/>
        <v>3.7588138122683876</v>
      </c>
    </row>
    <row r="826" spans="1:9" x14ac:dyDescent="0.25">
      <c r="A826">
        <v>68695</v>
      </c>
      <c r="B826" t="s">
        <v>4</v>
      </c>
      <c r="C826">
        <v>70.663540117221999</v>
      </c>
      <c r="D826">
        <v>1.707235478E-2</v>
      </c>
      <c r="E826">
        <f t="shared" si="64"/>
        <v>23.435952976058019</v>
      </c>
      <c r="F826">
        <f t="shared" si="60"/>
        <v>2.9387818869007361</v>
      </c>
      <c r="G826">
        <f t="shared" si="61"/>
        <v>25.38855993335692</v>
      </c>
      <c r="H826">
        <f t="shared" si="62"/>
        <v>-1.9526069572989009</v>
      </c>
      <c r="I826">
        <f t="shared" si="63"/>
        <v>3.8126739296920715</v>
      </c>
    </row>
    <row r="827" spans="1:9" x14ac:dyDescent="0.25">
      <c r="A827">
        <v>66706</v>
      </c>
      <c r="B827" t="s">
        <v>4</v>
      </c>
      <c r="C827">
        <v>70.648105695709006</v>
      </c>
      <c r="D827">
        <v>2.0229348155E-2</v>
      </c>
      <c r="E827">
        <f t="shared" si="64"/>
        <v>23.41572362790302</v>
      </c>
      <c r="F827">
        <f t="shared" si="60"/>
        <v>2.9396052564926332</v>
      </c>
      <c r="G827">
        <f t="shared" si="61"/>
        <v>25.383253775285187</v>
      </c>
      <c r="H827">
        <f t="shared" si="62"/>
        <v>-1.9675301473821669</v>
      </c>
      <c r="I827">
        <f t="shared" si="63"/>
        <v>3.8711748808576916</v>
      </c>
    </row>
    <row r="828" spans="1:9" x14ac:dyDescent="0.25">
      <c r="A828">
        <v>64681</v>
      </c>
      <c r="B828" t="s">
        <v>4</v>
      </c>
      <c r="C828">
        <v>70.622195939430995</v>
      </c>
      <c r="D828">
        <v>2.7494410802000002E-2</v>
      </c>
      <c r="E828">
        <f t="shared" si="64"/>
        <v>23.388229217101021</v>
      </c>
      <c r="F828">
        <f t="shared" si="60"/>
        <v>2.9409881837760756</v>
      </c>
      <c r="G828">
        <f t="shared" si="61"/>
        <v>25.374346569134993</v>
      </c>
      <c r="H828">
        <f t="shared" si="62"/>
        <v>-1.9861173520339719</v>
      </c>
      <c r="I828">
        <f t="shared" si="63"/>
        <v>3.9446621360504364</v>
      </c>
    </row>
    <row r="829" spans="1:9" x14ac:dyDescent="0.25">
      <c r="A829">
        <v>71970</v>
      </c>
      <c r="B829" t="s">
        <v>4</v>
      </c>
      <c r="C829">
        <v>70.535036203516995</v>
      </c>
      <c r="D829">
        <v>3.4296592404000001E-2</v>
      </c>
      <c r="E829">
        <f t="shared" si="64"/>
        <v>23.35393262469702</v>
      </c>
      <c r="F829">
        <f t="shared" si="60"/>
        <v>2.9456471069257053</v>
      </c>
      <c r="G829">
        <f t="shared" si="61"/>
        <v>25.344385164216092</v>
      </c>
      <c r="H829">
        <f t="shared" si="62"/>
        <v>-1.9904525395190724</v>
      </c>
      <c r="I829">
        <f t="shared" si="63"/>
        <v>3.9619013120779245</v>
      </c>
    </row>
    <row r="830" spans="1:9" x14ac:dyDescent="0.25">
      <c r="A830">
        <v>70275</v>
      </c>
      <c r="B830" t="s">
        <v>4</v>
      </c>
      <c r="C830">
        <v>70.487842410379997</v>
      </c>
      <c r="D830">
        <v>3.2260639059E-2</v>
      </c>
      <c r="E830">
        <f t="shared" si="64"/>
        <v>23.321671985638019</v>
      </c>
      <c r="F830">
        <f t="shared" si="60"/>
        <v>2.9481741212854553</v>
      </c>
      <c r="G830">
        <f t="shared" si="61"/>
        <v>25.328163583484958</v>
      </c>
      <c r="H830">
        <f t="shared" si="62"/>
        <v>-2.0064915978469386</v>
      </c>
      <c r="I830">
        <f t="shared" si="63"/>
        <v>4.0260085322303611</v>
      </c>
    </row>
    <row r="831" spans="1:9" x14ac:dyDescent="0.25">
      <c r="A831">
        <v>63728</v>
      </c>
      <c r="B831" t="s">
        <v>4</v>
      </c>
      <c r="C831">
        <v>70.465066442768006</v>
      </c>
      <c r="D831">
        <v>2.9295307366000001E-2</v>
      </c>
      <c r="E831">
        <f t="shared" si="64"/>
        <v>23.292376678272021</v>
      </c>
      <c r="F831">
        <f t="shared" si="60"/>
        <v>2.9493947740960289</v>
      </c>
      <c r="G831">
        <f t="shared" si="61"/>
        <v>25.32033532223652</v>
      </c>
      <c r="H831">
        <f t="shared" si="62"/>
        <v>-2.0279586439644994</v>
      </c>
      <c r="I831">
        <f t="shared" si="63"/>
        <v>4.1126162616303317</v>
      </c>
    </row>
    <row r="832" spans="1:9" x14ac:dyDescent="0.25">
      <c r="A832">
        <v>62454</v>
      </c>
      <c r="B832" t="s">
        <v>4</v>
      </c>
      <c r="C832">
        <v>70.424711423605999</v>
      </c>
      <c r="D832">
        <v>2.8044082041999999E-2</v>
      </c>
      <c r="E832">
        <f t="shared" si="64"/>
        <v>23.26433259623002</v>
      </c>
      <c r="F832">
        <f t="shared" si="60"/>
        <v>2.9515593219266534</v>
      </c>
      <c r="G832">
        <f t="shared" si="61"/>
        <v>25.306465588182846</v>
      </c>
      <c r="H832">
        <f t="shared" si="62"/>
        <v>-2.0421329919528262</v>
      </c>
      <c r="I832">
        <f t="shared" si="63"/>
        <v>4.1703071568222017</v>
      </c>
    </row>
    <row r="833" spans="1:9" x14ac:dyDescent="0.25">
      <c r="A833">
        <v>63633</v>
      </c>
      <c r="B833" t="s">
        <v>4</v>
      </c>
      <c r="C833">
        <v>70.344189793450994</v>
      </c>
      <c r="D833">
        <v>3.6871368214999999E-2</v>
      </c>
      <c r="E833">
        <f t="shared" si="64"/>
        <v>23.22746122801502</v>
      </c>
      <c r="F833">
        <f t="shared" si="60"/>
        <v>2.9558850676090174</v>
      </c>
      <c r="G833">
        <f t="shared" si="61"/>
        <v>25.278793061710754</v>
      </c>
      <c r="H833">
        <f t="shared" si="62"/>
        <v>-2.051331833695734</v>
      </c>
      <c r="I833">
        <f t="shared" si="63"/>
        <v>4.2079622919335025</v>
      </c>
    </row>
    <row r="834" spans="1:9" x14ac:dyDescent="0.25">
      <c r="A834">
        <v>69564</v>
      </c>
      <c r="B834" t="s">
        <v>4</v>
      </c>
      <c r="C834">
        <v>70.303579997149001</v>
      </c>
      <c r="D834">
        <v>4.0610579150000001E-3</v>
      </c>
      <c r="E834">
        <f t="shared" si="64"/>
        <v>23.223400170100021</v>
      </c>
      <c r="F834">
        <f t="shared" ref="F834:F897" si="65">(LN($L$2/C834)/(LN($L$2/$L$3)))^$L$4</f>
        <v>2.958070109445007</v>
      </c>
      <c r="G834">
        <f t="shared" si="61"/>
        <v>25.264837972771993</v>
      </c>
      <c r="H834">
        <f t="shared" si="62"/>
        <v>-2.0414378026719717</v>
      </c>
      <c r="I834">
        <f t="shared" si="63"/>
        <v>4.1674683021781682</v>
      </c>
    </row>
    <row r="835" spans="1:9" x14ac:dyDescent="0.25">
      <c r="A835">
        <v>61412</v>
      </c>
      <c r="B835" t="s">
        <v>4</v>
      </c>
      <c r="C835">
        <v>70.298058472883994</v>
      </c>
      <c r="D835">
        <v>2.7078541112999999E-2</v>
      </c>
      <c r="E835">
        <f t="shared" si="64"/>
        <v>23.196321628987022</v>
      </c>
      <c r="F835">
        <f t="shared" si="65"/>
        <v>2.9583673768036318</v>
      </c>
      <c r="G835">
        <f t="shared" ref="G835:G898" si="66">(1/(1+F835))*100</f>
        <v>25.262940621936323</v>
      </c>
      <c r="H835">
        <f t="shared" ref="H835:H898" si="67">E835-G835</f>
        <v>-2.0666189929493015</v>
      </c>
      <c r="I835">
        <f t="shared" ref="I835:I898" si="68">H835^2</f>
        <v>4.2709140620187851</v>
      </c>
    </row>
    <row r="836" spans="1:9" x14ac:dyDescent="0.25">
      <c r="A836">
        <v>67770</v>
      </c>
      <c r="B836" t="s">
        <v>4</v>
      </c>
      <c r="C836">
        <v>70.212827828675003</v>
      </c>
      <c r="D836">
        <v>3.6610997627E-2</v>
      </c>
      <c r="E836">
        <f t="shared" ref="E836:E899" si="69">E835-D836</f>
        <v>23.159710631360021</v>
      </c>
      <c r="F836">
        <f t="shared" si="65"/>
        <v>2.9629614137748721</v>
      </c>
      <c r="G836">
        <f t="shared" si="66"/>
        <v>25.233654724068128</v>
      </c>
      <c r="H836">
        <f t="shared" si="67"/>
        <v>-2.073944092708107</v>
      </c>
      <c r="I836">
        <f t="shared" si="68"/>
        <v>4.3012440996788532</v>
      </c>
    </row>
    <row r="837" spans="1:9" x14ac:dyDescent="0.25">
      <c r="A837">
        <v>66754</v>
      </c>
      <c r="B837" t="s">
        <v>4</v>
      </c>
      <c r="C837">
        <v>70.182857880265004</v>
      </c>
      <c r="D837">
        <v>9.9700237509999998E-3</v>
      </c>
      <c r="E837">
        <f t="shared" si="69"/>
        <v>23.149740607609022</v>
      </c>
      <c r="F837">
        <f t="shared" si="65"/>
        <v>2.9645792435073646</v>
      </c>
      <c r="G837">
        <f t="shared" si="66"/>
        <v>25.223357601885766</v>
      </c>
      <c r="H837">
        <f t="shared" si="67"/>
        <v>-2.073616994276744</v>
      </c>
      <c r="I837">
        <f t="shared" si="68"/>
        <v>4.2998874389533182</v>
      </c>
    </row>
    <row r="838" spans="1:9" x14ac:dyDescent="0.25">
      <c r="A838">
        <v>66632</v>
      </c>
      <c r="B838" t="s">
        <v>4</v>
      </c>
      <c r="C838">
        <v>70.065023500097993</v>
      </c>
      <c r="D838">
        <v>3.7518678425E-2</v>
      </c>
      <c r="E838">
        <f t="shared" si="69"/>
        <v>23.112221929184024</v>
      </c>
      <c r="F838">
        <f t="shared" si="65"/>
        <v>2.9709523526073203</v>
      </c>
      <c r="G838">
        <f t="shared" si="66"/>
        <v>25.182875824319616</v>
      </c>
      <c r="H838">
        <f t="shared" si="67"/>
        <v>-2.0706538951355924</v>
      </c>
      <c r="I838">
        <f t="shared" si="68"/>
        <v>4.2876075534402007</v>
      </c>
    </row>
    <row r="839" spans="1:9" x14ac:dyDescent="0.25">
      <c r="A839">
        <v>67428</v>
      </c>
      <c r="B839" t="s">
        <v>4</v>
      </c>
      <c r="C839">
        <v>70.028640554172</v>
      </c>
      <c r="D839">
        <v>7.2325163229999996E-3</v>
      </c>
      <c r="E839">
        <f t="shared" si="69"/>
        <v>23.104989412861023</v>
      </c>
      <c r="F839">
        <f t="shared" si="65"/>
        <v>2.9729240765659899</v>
      </c>
      <c r="G839">
        <f t="shared" si="66"/>
        <v>25.170377805567163</v>
      </c>
      <c r="H839">
        <f t="shared" si="67"/>
        <v>-2.0653883927061401</v>
      </c>
      <c r="I839">
        <f t="shared" si="68"/>
        <v>4.2658292127252526</v>
      </c>
    </row>
    <row r="840" spans="1:9" x14ac:dyDescent="0.25">
      <c r="A840">
        <v>68139</v>
      </c>
      <c r="B840" t="s">
        <v>4</v>
      </c>
      <c r="C840">
        <v>69.948579663996995</v>
      </c>
      <c r="D840">
        <v>2.4301254844999998E-2</v>
      </c>
      <c r="E840">
        <f t="shared" si="69"/>
        <v>23.080688158016024</v>
      </c>
      <c r="F840">
        <f t="shared" si="65"/>
        <v>2.9772694341029777</v>
      </c>
      <c r="G840">
        <f t="shared" si="66"/>
        <v>25.142877961083805</v>
      </c>
      <c r="H840">
        <f t="shared" si="67"/>
        <v>-2.0621898030677812</v>
      </c>
      <c r="I840">
        <f t="shared" si="68"/>
        <v>4.2526267838767344</v>
      </c>
    </row>
    <row r="841" spans="1:9" x14ac:dyDescent="0.25">
      <c r="A841">
        <v>68172</v>
      </c>
      <c r="B841" t="s">
        <v>4</v>
      </c>
      <c r="C841">
        <v>69.895040193030994</v>
      </c>
      <c r="D841">
        <v>2.7545038415999999E-2</v>
      </c>
      <c r="E841">
        <f t="shared" si="69"/>
        <v>23.053143119600023</v>
      </c>
      <c r="F841">
        <f t="shared" si="65"/>
        <v>2.9801803735679728</v>
      </c>
      <c r="G841">
        <f t="shared" si="66"/>
        <v>25.124489499041598</v>
      </c>
      <c r="H841">
        <f t="shared" si="67"/>
        <v>-2.0713463794415752</v>
      </c>
      <c r="I841">
        <f t="shared" si="68"/>
        <v>4.2904758236257221</v>
      </c>
    </row>
    <row r="842" spans="1:9" x14ac:dyDescent="0.25">
      <c r="A842">
        <v>67763</v>
      </c>
      <c r="B842" t="s">
        <v>4</v>
      </c>
      <c r="C842">
        <v>69.802568967846</v>
      </c>
      <c r="D842">
        <v>2.5360818487E-2</v>
      </c>
      <c r="E842">
        <f t="shared" si="69"/>
        <v>23.027782301113024</v>
      </c>
      <c r="F842">
        <f t="shared" si="65"/>
        <v>2.9852175895157038</v>
      </c>
      <c r="G842">
        <f t="shared" si="66"/>
        <v>25.092732768990995</v>
      </c>
      <c r="H842">
        <f t="shared" si="67"/>
        <v>-2.0649504678779707</v>
      </c>
      <c r="I842">
        <f t="shared" si="68"/>
        <v>4.2640204347894501</v>
      </c>
    </row>
    <row r="843" spans="1:9" x14ac:dyDescent="0.25">
      <c r="A843">
        <v>66634</v>
      </c>
      <c r="B843" t="s">
        <v>4</v>
      </c>
      <c r="C843">
        <v>69.769382383636994</v>
      </c>
      <c r="D843">
        <v>6.592438628E-3</v>
      </c>
      <c r="E843">
        <f t="shared" si="69"/>
        <v>23.021189862485024</v>
      </c>
      <c r="F843">
        <f t="shared" si="65"/>
        <v>2.9870283321297433</v>
      </c>
      <c r="G843">
        <f t="shared" si="66"/>
        <v>25.081336692328744</v>
      </c>
      <c r="H843">
        <f t="shared" si="67"/>
        <v>-2.0601468298437204</v>
      </c>
      <c r="I843">
        <f t="shared" si="68"/>
        <v>4.2442049605151313</v>
      </c>
    </row>
    <row r="844" spans="1:9" x14ac:dyDescent="0.25">
      <c r="A844">
        <v>62865</v>
      </c>
      <c r="B844" t="s">
        <v>4</v>
      </c>
      <c r="C844">
        <v>69.708534854076007</v>
      </c>
      <c r="D844">
        <v>2.7921129265000001E-2</v>
      </c>
      <c r="E844">
        <f t="shared" si="69"/>
        <v>22.993268733220024</v>
      </c>
      <c r="F844">
        <f t="shared" si="65"/>
        <v>2.9903523937820711</v>
      </c>
      <c r="G844">
        <f t="shared" si="66"/>
        <v>25.06044332220484</v>
      </c>
      <c r="H844">
        <f t="shared" si="67"/>
        <v>-2.0671745889848161</v>
      </c>
      <c r="I844">
        <f t="shared" si="68"/>
        <v>4.2732107813445435</v>
      </c>
    </row>
    <row r="845" spans="1:9" x14ac:dyDescent="0.25">
      <c r="A845">
        <v>67179</v>
      </c>
      <c r="B845" t="s">
        <v>4</v>
      </c>
      <c r="C845">
        <v>69.654434644483004</v>
      </c>
      <c r="D845">
        <v>4.1228959299000001E-2</v>
      </c>
      <c r="E845">
        <f t="shared" si="69"/>
        <v>22.952039773921022</v>
      </c>
      <c r="F845">
        <f t="shared" si="65"/>
        <v>2.9933122842816084</v>
      </c>
      <c r="G845">
        <f t="shared" si="66"/>
        <v>25.041868223934777</v>
      </c>
      <c r="H845">
        <f t="shared" si="67"/>
        <v>-2.0898284500137549</v>
      </c>
      <c r="I845">
        <f t="shared" si="68"/>
        <v>4.3673829504868937</v>
      </c>
    </row>
    <row r="846" spans="1:9" x14ac:dyDescent="0.25">
      <c r="A846">
        <v>70903</v>
      </c>
      <c r="B846" t="s">
        <v>4</v>
      </c>
      <c r="C846">
        <v>69.651691640327002</v>
      </c>
      <c r="D846">
        <v>1.4736252008E-2</v>
      </c>
      <c r="E846">
        <f t="shared" si="69"/>
        <v>22.937303521913023</v>
      </c>
      <c r="F846">
        <f t="shared" si="65"/>
        <v>2.9934624687406695</v>
      </c>
      <c r="G846">
        <f t="shared" si="66"/>
        <v>25.040926459873504</v>
      </c>
      <c r="H846">
        <f t="shared" si="67"/>
        <v>-2.1036229379604805</v>
      </c>
      <c r="I846">
        <f t="shared" si="68"/>
        <v>4.4252294651134836</v>
      </c>
    </row>
    <row r="847" spans="1:9" x14ac:dyDescent="0.25">
      <c r="A847">
        <v>71487</v>
      </c>
      <c r="B847" t="s">
        <v>4</v>
      </c>
      <c r="C847">
        <v>69.554607836314005</v>
      </c>
      <c r="D847">
        <v>1.9466317683000001E-2</v>
      </c>
      <c r="E847">
        <f t="shared" si="69"/>
        <v>22.917837204230022</v>
      </c>
      <c r="F847">
        <f t="shared" si="65"/>
        <v>2.9987849117285954</v>
      </c>
      <c r="G847">
        <f t="shared" si="66"/>
        <v>25.007596609334005</v>
      </c>
      <c r="H847">
        <f t="shared" si="67"/>
        <v>-2.0897594051039832</v>
      </c>
      <c r="I847">
        <f t="shared" si="68"/>
        <v>4.3670943712205537</v>
      </c>
    </row>
    <row r="848" spans="1:9" x14ac:dyDescent="0.25">
      <c r="A848">
        <v>69708</v>
      </c>
      <c r="B848" t="s">
        <v>4</v>
      </c>
      <c r="C848">
        <v>69.482070821364999</v>
      </c>
      <c r="D848">
        <v>3.0886460957000001E-2</v>
      </c>
      <c r="E848">
        <f t="shared" si="69"/>
        <v>22.886950743273022</v>
      </c>
      <c r="F848">
        <f t="shared" si="65"/>
        <v>3.0027704364930989</v>
      </c>
      <c r="G848">
        <f t="shared" si="66"/>
        <v>24.982696756302573</v>
      </c>
      <c r="H848">
        <f t="shared" si="67"/>
        <v>-2.0957460130295509</v>
      </c>
      <c r="I848">
        <f t="shared" si="68"/>
        <v>4.3921513511292583</v>
      </c>
    </row>
    <row r="849" spans="1:9" x14ac:dyDescent="0.25">
      <c r="A849">
        <v>70402</v>
      </c>
      <c r="B849" t="s">
        <v>4</v>
      </c>
      <c r="C849">
        <v>69.422066332102006</v>
      </c>
      <c r="D849">
        <v>3.1389120839999999E-3</v>
      </c>
      <c r="E849">
        <f t="shared" si="69"/>
        <v>22.883811831189021</v>
      </c>
      <c r="F849">
        <f t="shared" si="65"/>
        <v>3.0060730796049735</v>
      </c>
      <c r="G849">
        <f t="shared" si="66"/>
        <v>24.962100793693129</v>
      </c>
      <c r="H849">
        <f t="shared" si="67"/>
        <v>-2.0782889625041072</v>
      </c>
      <c r="I849">
        <f t="shared" si="68"/>
        <v>4.3192850116663983</v>
      </c>
    </row>
    <row r="850" spans="1:9" x14ac:dyDescent="0.25">
      <c r="A850">
        <v>63403</v>
      </c>
      <c r="B850" t="s">
        <v>4</v>
      </c>
      <c r="C850">
        <v>69.416545194573004</v>
      </c>
      <c r="D850">
        <v>1.2483323173000001E-2</v>
      </c>
      <c r="E850">
        <f t="shared" si="69"/>
        <v>22.87132850801602</v>
      </c>
      <c r="F850">
        <f t="shared" si="65"/>
        <v>3.0063772230327173</v>
      </c>
      <c r="G850">
        <f t="shared" si="66"/>
        <v>24.960205800167451</v>
      </c>
      <c r="H850">
        <f t="shared" si="67"/>
        <v>-2.0888772921514303</v>
      </c>
      <c r="I850">
        <f t="shared" si="68"/>
        <v>4.3634083416658918</v>
      </c>
    </row>
    <row r="851" spans="1:9" x14ac:dyDescent="0.25">
      <c r="A851">
        <v>67993</v>
      </c>
      <c r="B851" t="s">
        <v>4</v>
      </c>
      <c r="C851">
        <v>69.407691230368002</v>
      </c>
      <c r="D851">
        <v>1.5379945961000001E-2</v>
      </c>
      <c r="E851">
        <f t="shared" si="69"/>
        <v>22.855948562055019</v>
      </c>
      <c r="F851">
        <f t="shared" si="65"/>
        <v>3.006865053891584</v>
      </c>
      <c r="G851">
        <f t="shared" si="66"/>
        <v>24.957166926017909</v>
      </c>
      <c r="H851">
        <f t="shared" si="67"/>
        <v>-2.1012183639628894</v>
      </c>
      <c r="I851">
        <f t="shared" si="68"/>
        <v>4.4151186130548812</v>
      </c>
    </row>
    <row r="852" spans="1:9" x14ac:dyDescent="0.25">
      <c r="A852">
        <v>65541</v>
      </c>
      <c r="B852" t="s">
        <v>4</v>
      </c>
      <c r="C852">
        <v>69.305717569240002</v>
      </c>
      <c r="D852">
        <v>1.1886640577E-2</v>
      </c>
      <c r="E852">
        <f t="shared" si="69"/>
        <v>22.844061921478019</v>
      </c>
      <c r="F852">
        <f t="shared" si="65"/>
        <v>3.0124916962857831</v>
      </c>
      <c r="G852">
        <f t="shared" si="66"/>
        <v>24.922169955533199</v>
      </c>
      <c r="H852">
        <f t="shared" si="67"/>
        <v>-2.0781080340551803</v>
      </c>
      <c r="I852">
        <f t="shared" si="68"/>
        <v>4.3185330012046865</v>
      </c>
    </row>
    <row r="853" spans="1:9" x14ac:dyDescent="0.25">
      <c r="A853">
        <v>67392</v>
      </c>
      <c r="B853" t="s">
        <v>4</v>
      </c>
      <c r="C853">
        <v>69.219887750647004</v>
      </c>
      <c r="D853">
        <v>7.7532574980000001E-3</v>
      </c>
      <c r="E853">
        <f t="shared" si="69"/>
        <v>22.83630866398002</v>
      </c>
      <c r="F853">
        <f t="shared" si="65"/>
        <v>3.0172392213583148</v>
      </c>
      <c r="G853">
        <f t="shared" si="66"/>
        <v>24.89271723434679</v>
      </c>
      <c r="H853">
        <f t="shared" si="67"/>
        <v>-2.05640857036677</v>
      </c>
      <c r="I853">
        <f t="shared" si="68"/>
        <v>4.2288162082779026</v>
      </c>
    </row>
    <row r="854" spans="1:9" x14ac:dyDescent="0.25">
      <c r="A854">
        <v>69063</v>
      </c>
      <c r="B854" t="s">
        <v>4</v>
      </c>
      <c r="C854">
        <v>69.202000344192001</v>
      </c>
      <c r="D854">
        <v>3.8531230711000002E-2</v>
      </c>
      <c r="E854">
        <f t="shared" si="69"/>
        <v>22.797777433269019</v>
      </c>
      <c r="F854">
        <f t="shared" si="65"/>
        <v>3.0182299769612126</v>
      </c>
      <c r="G854">
        <f t="shared" si="66"/>
        <v>24.886579557008094</v>
      </c>
      <c r="H854">
        <f t="shared" si="67"/>
        <v>-2.0888021237390753</v>
      </c>
      <c r="I854">
        <f t="shared" si="68"/>
        <v>4.3630943121368713</v>
      </c>
    </row>
    <row r="855" spans="1:9" x14ac:dyDescent="0.25">
      <c r="A855">
        <v>66789</v>
      </c>
      <c r="B855" t="s">
        <v>4</v>
      </c>
      <c r="C855">
        <v>69.143255995375</v>
      </c>
      <c r="D855">
        <v>1.0461834861E-2</v>
      </c>
      <c r="E855">
        <f t="shared" si="69"/>
        <v>22.787315598408018</v>
      </c>
      <c r="F855">
        <f t="shared" si="65"/>
        <v>3.021487005915906</v>
      </c>
      <c r="G855">
        <f t="shared" si="66"/>
        <v>24.866423751436361</v>
      </c>
      <c r="H855">
        <f t="shared" si="67"/>
        <v>-2.0791081530283435</v>
      </c>
      <c r="I855">
        <f t="shared" si="68"/>
        <v>4.3226907119889297</v>
      </c>
    </row>
    <row r="856" spans="1:9" x14ac:dyDescent="0.25">
      <c r="A856">
        <v>67037</v>
      </c>
      <c r="B856" t="s">
        <v>4</v>
      </c>
      <c r="C856">
        <v>69.096931507511002</v>
      </c>
      <c r="D856">
        <v>2.8597369540999999E-2</v>
      </c>
      <c r="E856">
        <f t="shared" si="69"/>
        <v>22.758718228867018</v>
      </c>
      <c r="F856">
        <f t="shared" si="65"/>
        <v>3.0240589685671759</v>
      </c>
      <c r="G856">
        <f t="shared" si="66"/>
        <v>24.850530467153277</v>
      </c>
      <c r="H856">
        <f t="shared" si="67"/>
        <v>-2.0918122382862592</v>
      </c>
      <c r="I856">
        <f t="shared" si="68"/>
        <v>4.3756784402441697</v>
      </c>
    </row>
    <row r="857" spans="1:9" x14ac:dyDescent="0.25">
      <c r="A857">
        <v>68893</v>
      </c>
      <c r="B857" t="s">
        <v>4</v>
      </c>
      <c r="C857">
        <v>69.053973483378002</v>
      </c>
      <c r="D857">
        <v>9.1852957299999995E-4</v>
      </c>
      <c r="E857">
        <f t="shared" si="69"/>
        <v>22.757799699294019</v>
      </c>
      <c r="F857">
        <f t="shared" si="65"/>
        <v>3.0264468194875231</v>
      </c>
      <c r="G857">
        <f t="shared" si="66"/>
        <v>24.835793065988579</v>
      </c>
      <c r="H857">
        <f t="shared" si="67"/>
        <v>-2.0779933666945603</v>
      </c>
      <c r="I857">
        <f t="shared" si="68"/>
        <v>4.3180564320265935</v>
      </c>
    </row>
    <row r="858" spans="1:9" x14ac:dyDescent="0.25">
      <c r="A858">
        <v>71929</v>
      </c>
      <c r="B858" t="s">
        <v>4</v>
      </c>
      <c r="C858">
        <v>69.036262782010994</v>
      </c>
      <c r="D858">
        <v>1.3090854539999999E-3</v>
      </c>
      <c r="E858">
        <f t="shared" si="69"/>
        <v>22.756490613840018</v>
      </c>
      <c r="F858">
        <f t="shared" si="65"/>
        <v>3.0274320652795912</v>
      </c>
      <c r="G858">
        <f t="shared" si="66"/>
        <v>24.829717392901038</v>
      </c>
      <c r="H858">
        <f t="shared" si="67"/>
        <v>-2.0732267790610202</v>
      </c>
      <c r="I858">
        <f t="shared" si="68"/>
        <v>4.2982692774157325</v>
      </c>
    </row>
    <row r="859" spans="1:9" x14ac:dyDescent="0.25">
      <c r="A859">
        <v>67147</v>
      </c>
      <c r="B859" t="s">
        <v>4</v>
      </c>
      <c r="C859">
        <v>68.975619673707001</v>
      </c>
      <c r="D859">
        <v>1.6479288442000001E-2</v>
      </c>
      <c r="E859">
        <f t="shared" si="69"/>
        <v>22.740011325398019</v>
      </c>
      <c r="F859">
        <f t="shared" si="65"/>
        <v>3.0308091138693567</v>
      </c>
      <c r="G859">
        <f t="shared" si="66"/>
        <v>24.808914829510613</v>
      </c>
      <c r="H859">
        <f t="shared" si="67"/>
        <v>-2.068903504112594</v>
      </c>
      <c r="I859">
        <f t="shared" si="68"/>
        <v>4.2803617093293704</v>
      </c>
    </row>
    <row r="860" spans="1:9" x14ac:dyDescent="0.25">
      <c r="A860">
        <v>69501</v>
      </c>
      <c r="B860" t="s">
        <v>4</v>
      </c>
      <c r="C860">
        <v>68.846540461852001</v>
      </c>
      <c r="D860">
        <v>6.8925880559999996E-3</v>
      </c>
      <c r="E860">
        <f t="shared" si="69"/>
        <v>22.733118737342018</v>
      </c>
      <c r="F860">
        <f t="shared" si="65"/>
        <v>3.0380151344483783</v>
      </c>
      <c r="G860">
        <f t="shared" si="66"/>
        <v>24.764642199306842</v>
      </c>
      <c r="H860">
        <f t="shared" si="67"/>
        <v>-2.0315234619648237</v>
      </c>
      <c r="I860">
        <f t="shared" si="68"/>
        <v>4.1270875765135422</v>
      </c>
    </row>
    <row r="861" spans="1:9" x14ac:dyDescent="0.25">
      <c r="A861">
        <v>70562</v>
      </c>
      <c r="B861" t="s">
        <v>4</v>
      </c>
      <c r="C861">
        <v>68.827688149690999</v>
      </c>
      <c r="D861">
        <v>2.1827734263000002E-2</v>
      </c>
      <c r="E861">
        <f t="shared" si="69"/>
        <v>22.711291003079019</v>
      </c>
      <c r="F861">
        <f t="shared" si="65"/>
        <v>3.0390696399969555</v>
      </c>
      <c r="G861">
        <f t="shared" si="66"/>
        <v>24.758176736976335</v>
      </c>
      <c r="H861">
        <f t="shared" si="67"/>
        <v>-2.0468857338973159</v>
      </c>
      <c r="I861">
        <f t="shared" si="68"/>
        <v>4.1897412076323537</v>
      </c>
    </row>
    <row r="862" spans="1:9" x14ac:dyDescent="0.25">
      <c r="A862">
        <v>68927</v>
      </c>
      <c r="B862" t="s">
        <v>4</v>
      </c>
      <c r="C862">
        <v>68.808065189054005</v>
      </c>
      <c r="D862">
        <v>3.9489539119999997E-3</v>
      </c>
      <c r="E862">
        <f t="shared" si="69"/>
        <v>22.707342049167018</v>
      </c>
      <c r="F862">
        <f t="shared" si="65"/>
        <v>3.0401678079446324</v>
      </c>
      <c r="G862">
        <f t="shared" si="66"/>
        <v>24.751447156070807</v>
      </c>
      <c r="H862">
        <f t="shared" si="67"/>
        <v>-2.044105106903789</v>
      </c>
      <c r="I862">
        <f t="shared" si="68"/>
        <v>4.1783656880701505</v>
      </c>
    </row>
    <row r="863" spans="1:9" x14ac:dyDescent="0.25">
      <c r="A863">
        <v>64319</v>
      </c>
      <c r="B863" t="s">
        <v>4</v>
      </c>
      <c r="C863">
        <v>68.758432653525006</v>
      </c>
      <c r="D863">
        <v>2.2464195699E-2</v>
      </c>
      <c r="E863">
        <f t="shared" si="69"/>
        <v>22.684877853468016</v>
      </c>
      <c r="F863">
        <f t="shared" si="65"/>
        <v>3.0429479489588656</v>
      </c>
      <c r="G863">
        <f t="shared" si="66"/>
        <v>24.734426775331571</v>
      </c>
      <c r="H863">
        <f t="shared" si="67"/>
        <v>-2.0495489218635541</v>
      </c>
      <c r="I863">
        <f t="shared" si="68"/>
        <v>4.2006507831120565</v>
      </c>
    </row>
    <row r="864" spans="1:9" x14ac:dyDescent="0.25">
      <c r="A864">
        <v>63998</v>
      </c>
      <c r="B864" t="s">
        <v>4</v>
      </c>
      <c r="C864">
        <v>68.739231674826001</v>
      </c>
      <c r="D864">
        <v>3.5016227778000002E-2</v>
      </c>
      <c r="E864">
        <f t="shared" si="69"/>
        <v>22.649861625690015</v>
      </c>
      <c r="F864">
        <f t="shared" si="65"/>
        <v>3.0440244576202278</v>
      </c>
      <c r="G864">
        <f t="shared" si="66"/>
        <v>24.727842536057913</v>
      </c>
      <c r="H864">
        <f t="shared" si="67"/>
        <v>-2.0779809103678986</v>
      </c>
      <c r="I864">
        <f t="shared" si="68"/>
        <v>4.3180046638534009</v>
      </c>
    </row>
    <row r="865" spans="1:9" x14ac:dyDescent="0.25">
      <c r="A865">
        <v>66281</v>
      </c>
      <c r="B865" t="s">
        <v>4</v>
      </c>
      <c r="C865">
        <v>68.712062601886998</v>
      </c>
      <c r="D865">
        <v>1.5304004539E-2</v>
      </c>
      <c r="E865">
        <f t="shared" si="69"/>
        <v>22.634557621151014</v>
      </c>
      <c r="F865">
        <f t="shared" si="65"/>
        <v>3.045548631056672</v>
      </c>
      <c r="G865">
        <f t="shared" si="66"/>
        <v>24.718526241984794</v>
      </c>
      <c r="H865">
        <f t="shared" si="67"/>
        <v>-2.0839686208337795</v>
      </c>
      <c r="I865">
        <f t="shared" si="68"/>
        <v>4.3429252126198454</v>
      </c>
    </row>
    <row r="866" spans="1:9" x14ac:dyDescent="0.25">
      <c r="A866">
        <v>64664</v>
      </c>
      <c r="B866" t="s">
        <v>4</v>
      </c>
      <c r="C866">
        <v>68.695965747231</v>
      </c>
      <c r="D866">
        <v>3.4502719118999998E-2</v>
      </c>
      <c r="E866">
        <f t="shared" si="69"/>
        <v>22.600054902032014</v>
      </c>
      <c r="F866">
        <f t="shared" si="65"/>
        <v>3.0464521729213119</v>
      </c>
      <c r="G866">
        <f t="shared" si="66"/>
        <v>24.713006783867559</v>
      </c>
      <c r="H866">
        <f t="shared" si="67"/>
        <v>-2.1129518818355457</v>
      </c>
      <c r="I866">
        <f t="shared" si="68"/>
        <v>4.4645656549523736</v>
      </c>
    </row>
    <row r="867" spans="1:9" x14ac:dyDescent="0.25">
      <c r="A867">
        <v>75079</v>
      </c>
      <c r="B867" t="s">
        <v>4</v>
      </c>
      <c r="C867">
        <v>68.653543361385999</v>
      </c>
      <c r="D867">
        <v>1.6168290240000001E-2</v>
      </c>
      <c r="E867">
        <f t="shared" si="69"/>
        <v>22.583886611792014</v>
      </c>
      <c r="F867">
        <f t="shared" si="65"/>
        <v>3.0488352467439426</v>
      </c>
      <c r="G867">
        <f t="shared" si="66"/>
        <v>24.698461139020068</v>
      </c>
      <c r="H867">
        <f t="shared" si="67"/>
        <v>-2.1145745272280543</v>
      </c>
      <c r="I867">
        <f t="shared" si="68"/>
        <v>4.471425431201749</v>
      </c>
    </row>
    <row r="868" spans="1:9" x14ac:dyDescent="0.25">
      <c r="A868">
        <v>68253</v>
      </c>
      <c r="B868" t="s">
        <v>4</v>
      </c>
      <c r="C868">
        <v>68.624565103224995</v>
      </c>
      <c r="D868">
        <v>1.4356544900999999E-2</v>
      </c>
      <c r="E868">
        <f t="shared" si="69"/>
        <v>22.569530066891016</v>
      </c>
      <c r="F868">
        <f t="shared" si="65"/>
        <v>3.0504646317261046</v>
      </c>
      <c r="G868">
        <f t="shared" si="66"/>
        <v>24.688525661162245</v>
      </c>
      <c r="H868">
        <f t="shared" si="67"/>
        <v>-2.1189955942712295</v>
      </c>
      <c r="I868">
        <f t="shared" si="68"/>
        <v>4.4901423285408812</v>
      </c>
    </row>
    <row r="869" spans="1:9" x14ac:dyDescent="0.25">
      <c r="A869">
        <v>65194</v>
      </c>
      <c r="B869" t="s">
        <v>4</v>
      </c>
      <c r="C869">
        <v>68.553191407642004</v>
      </c>
      <c r="D869">
        <v>5.7910758197999998E-2</v>
      </c>
      <c r="E869">
        <f t="shared" si="69"/>
        <v>22.511619308693017</v>
      </c>
      <c r="F869">
        <f t="shared" si="65"/>
        <v>3.0544831401269019</v>
      </c>
      <c r="G869">
        <f t="shared" si="66"/>
        <v>24.664056192590333</v>
      </c>
      <c r="H869">
        <f t="shared" si="67"/>
        <v>-2.152436883897316</v>
      </c>
      <c r="I869">
        <f t="shared" si="68"/>
        <v>4.6329845391615878</v>
      </c>
    </row>
    <row r="870" spans="1:9" x14ac:dyDescent="0.25">
      <c r="A870">
        <v>65067</v>
      </c>
      <c r="B870" t="s">
        <v>4</v>
      </c>
      <c r="C870">
        <v>68.507571582040001</v>
      </c>
      <c r="D870">
        <v>2.6597578778000001E-2</v>
      </c>
      <c r="E870">
        <f t="shared" si="69"/>
        <v>22.485021729915019</v>
      </c>
      <c r="F870">
        <f t="shared" si="65"/>
        <v>3.0570556156856954</v>
      </c>
      <c r="G870">
        <f t="shared" si="66"/>
        <v>24.648417343201416</v>
      </c>
      <c r="H870">
        <f t="shared" si="67"/>
        <v>-2.1633956132863972</v>
      </c>
      <c r="I870">
        <f t="shared" si="68"/>
        <v>4.6802805795868263</v>
      </c>
    </row>
    <row r="871" spans="1:9" x14ac:dyDescent="0.25">
      <c r="A871">
        <v>75043</v>
      </c>
      <c r="B871" t="s">
        <v>4</v>
      </c>
      <c r="C871">
        <v>68.480483872538997</v>
      </c>
      <c r="D871">
        <v>1.8583950692000001E-2</v>
      </c>
      <c r="E871">
        <f t="shared" si="69"/>
        <v>22.466437779223018</v>
      </c>
      <c r="F871">
        <f t="shared" si="65"/>
        <v>3.0585845440086175</v>
      </c>
      <c r="G871">
        <f t="shared" si="66"/>
        <v>24.639131922882441</v>
      </c>
      <c r="H871">
        <f t="shared" si="67"/>
        <v>-2.1726941436594238</v>
      </c>
      <c r="I871">
        <f t="shared" si="68"/>
        <v>4.720599841891957</v>
      </c>
    </row>
    <row r="872" spans="1:9" x14ac:dyDescent="0.25">
      <c r="A872">
        <v>64941</v>
      </c>
      <c r="B872" t="s">
        <v>4</v>
      </c>
      <c r="C872">
        <v>68.450767544095996</v>
      </c>
      <c r="D872">
        <v>2.6666287683000001E-2</v>
      </c>
      <c r="E872">
        <f t="shared" si="69"/>
        <v>22.439771491540018</v>
      </c>
      <c r="F872">
        <f t="shared" si="65"/>
        <v>3.0602631009825227</v>
      </c>
      <c r="G872">
        <f t="shared" si="66"/>
        <v>24.628945837475779</v>
      </c>
      <c r="H872">
        <f t="shared" si="67"/>
        <v>-2.1891743459357613</v>
      </c>
      <c r="I872">
        <f t="shared" si="68"/>
        <v>4.792484316903268</v>
      </c>
    </row>
    <row r="873" spans="1:9" x14ac:dyDescent="0.25">
      <c r="A873">
        <v>74403</v>
      </c>
      <c r="B873" t="s">
        <v>4</v>
      </c>
      <c r="C873">
        <v>68.349388084799003</v>
      </c>
      <c r="D873">
        <v>2.4337417430000002E-3</v>
      </c>
      <c r="E873">
        <f t="shared" si="69"/>
        <v>22.437337749797017</v>
      </c>
      <c r="F873">
        <f t="shared" si="65"/>
        <v>3.0659995622360232</v>
      </c>
      <c r="G873">
        <f t="shared" si="66"/>
        <v>24.594198417721131</v>
      </c>
      <c r="H873">
        <f t="shared" si="67"/>
        <v>-2.1568606679241142</v>
      </c>
      <c r="I873">
        <f t="shared" si="68"/>
        <v>4.652047940838056</v>
      </c>
    </row>
    <row r="874" spans="1:9" x14ac:dyDescent="0.25">
      <c r="A874">
        <v>69253</v>
      </c>
      <c r="B874" t="s">
        <v>4</v>
      </c>
      <c r="C874">
        <v>68.324541596038998</v>
      </c>
      <c r="D874">
        <v>4.0187476949000003E-2</v>
      </c>
      <c r="E874">
        <f t="shared" si="69"/>
        <v>22.397150272848016</v>
      </c>
      <c r="F874">
        <f t="shared" si="65"/>
        <v>3.0674078276049626</v>
      </c>
      <c r="G874">
        <f t="shared" si="66"/>
        <v>24.585683127547018</v>
      </c>
      <c r="H874">
        <f t="shared" si="67"/>
        <v>-2.1885328546990017</v>
      </c>
      <c r="I874">
        <f t="shared" si="68"/>
        <v>4.7896760560969618</v>
      </c>
    </row>
    <row r="875" spans="1:9" x14ac:dyDescent="0.25">
      <c r="A875">
        <v>72819</v>
      </c>
      <c r="B875" t="s">
        <v>4</v>
      </c>
      <c r="C875">
        <v>68.285185009431004</v>
      </c>
      <c r="D875">
        <v>1.8193394809999999E-2</v>
      </c>
      <c r="E875">
        <f t="shared" si="69"/>
        <v>22.378956878038014</v>
      </c>
      <c r="F875">
        <f t="shared" si="65"/>
        <v>3.0696404031717051</v>
      </c>
      <c r="G875">
        <f t="shared" si="66"/>
        <v>24.572195597936425</v>
      </c>
      <c r="H875">
        <f t="shared" si="67"/>
        <v>-2.1932387198984102</v>
      </c>
      <c r="I875">
        <f t="shared" si="68"/>
        <v>4.8102960824616172</v>
      </c>
    </row>
    <row r="876" spans="1:9" x14ac:dyDescent="0.25">
      <c r="A876">
        <v>66993</v>
      </c>
      <c r="B876" t="s">
        <v>4</v>
      </c>
      <c r="C876">
        <v>68.243830393870994</v>
      </c>
      <c r="D876">
        <v>2.8713089799999999E-3</v>
      </c>
      <c r="E876">
        <f t="shared" si="69"/>
        <v>22.376085569058013</v>
      </c>
      <c r="F876">
        <f t="shared" si="65"/>
        <v>3.0719888304829874</v>
      </c>
      <c r="G876">
        <f t="shared" si="66"/>
        <v>24.558024140783015</v>
      </c>
      <c r="H876">
        <f t="shared" si="67"/>
        <v>-2.1819385717250022</v>
      </c>
      <c r="I876">
        <f t="shared" si="68"/>
        <v>4.7608559307813421</v>
      </c>
    </row>
    <row r="877" spans="1:9" x14ac:dyDescent="0.25">
      <c r="A877">
        <v>66870</v>
      </c>
      <c r="B877" t="s">
        <v>4</v>
      </c>
      <c r="C877">
        <v>68.230903352238997</v>
      </c>
      <c r="D877">
        <v>4.201368732E-2</v>
      </c>
      <c r="E877">
        <f t="shared" si="69"/>
        <v>22.334071881738012</v>
      </c>
      <c r="F877">
        <f t="shared" si="65"/>
        <v>3.0727234537816339</v>
      </c>
      <c r="G877">
        <f t="shared" si="66"/>
        <v>24.553594452171133</v>
      </c>
      <c r="H877">
        <f t="shared" si="67"/>
        <v>-2.2195225704331207</v>
      </c>
      <c r="I877">
        <f t="shared" si="68"/>
        <v>4.9262804406620475</v>
      </c>
    </row>
    <row r="878" spans="1:9" x14ac:dyDescent="0.25">
      <c r="A878">
        <v>65083</v>
      </c>
      <c r="B878" t="s">
        <v>4</v>
      </c>
      <c r="C878">
        <v>68.132081263320998</v>
      </c>
      <c r="D878">
        <v>2.4283173554E-2</v>
      </c>
      <c r="E878">
        <f t="shared" si="69"/>
        <v>22.309788708184012</v>
      </c>
      <c r="F878">
        <f t="shared" si="65"/>
        <v>3.0783476866541029</v>
      </c>
      <c r="G878">
        <f t="shared" si="66"/>
        <v>24.519733893026785</v>
      </c>
      <c r="H878">
        <f t="shared" si="67"/>
        <v>-2.2099451848427734</v>
      </c>
      <c r="I878">
        <f t="shared" si="68"/>
        <v>4.8838577200097593</v>
      </c>
    </row>
    <row r="879" spans="1:9" x14ac:dyDescent="0.25">
      <c r="A879">
        <v>65581</v>
      </c>
      <c r="B879" t="s">
        <v>4</v>
      </c>
      <c r="C879">
        <v>68.101221194255004</v>
      </c>
      <c r="D879">
        <v>5.3954571769999999E-3</v>
      </c>
      <c r="E879">
        <f t="shared" si="69"/>
        <v>22.304393251007014</v>
      </c>
      <c r="F879">
        <f t="shared" si="65"/>
        <v>3.0801070410654945</v>
      </c>
      <c r="G879">
        <f t="shared" si="66"/>
        <v>24.509160910122993</v>
      </c>
      <c r="H879">
        <f t="shared" si="67"/>
        <v>-2.2047676591159799</v>
      </c>
      <c r="I879">
        <f t="shared" si="68"/>
        <v>4.8610004306837578</v>
      </c>
    </row>
    <row r="880" spans="1:9" x14ac:dyDescent="0.25">
      <c r="A880">
        <v>67876</v>
      </c>
      <c r="B880" t="s">
        <v>4</v>
      </c>
      <c r="C880">
        <v>68.094803904025994</v>
      </c>
      <c r="D880">
        <v>3.58009558E-3</v>
      </c>
      <c r="E880">
        <f t="shared" si="69"/>
        <v>22.300813155427015</v>
      </c>
      <c r="F880">
        <f t="shared" si="65"/>
        <v>3.0804730764188255</v>
      </c>
      <c r="G880">
        <f t="shared" si="66"/>
        <v>24.506962336769959</v>
      </c>
      <c r="H880">
        <f t="shared" si="67"/>
        <v>-2.2061491813429441</v>
      </c>
      <c r="I880">
        <f t="shared" si="68"/>
        <v>4.8670942103401424</v>
      </c>
    </row>
    <row r="881" spans="1:9" x14ac:dyDescent="0.25">
      <c r="A881">
        <v>69255</v>
      </c>
      <c r="B881" t="s">
        <v>4</v>
      </c>
      <c r="C881">
        <v>68.082821170607005</v>
      </c>
      <c r="D881">
        <v>2.8271906307000001E-2</v>
      </c>
      <c r="E881">
        <f t="shared" si="69"/>
        <v>22.272541249120014</v>
      </c>
      <c r="F881">
        <f t="shared" si="65"/>
        <v>3.0811567256935479</v>
      </c>
      <c r="G881">
        <f t="shared" si="66"/>
        <v>24.502857087167143</v>
      </c>
      <c r="H881">
        <f t="shared" si="67"/>
        <v>-2.2303158380471295</v>
      </c>
      <c r="I881">
        <f t="shared" si="68"/>
        <v>4.9743087374438693</v>
      </c>
    </row>
    <row r="882" spans="1:9" x14ac:dyDescent="0.25">
      <c r="A882">
        <v>70240</v>
      </c>
      <c r="B882" t="s">
        <v>4</v>
      </c>
      <c r="C882">
        <v>68.069708610491006</v>
      </c>
      <c r="D882">
        <v>1.4399939999E-2</v>
      </c>
      <c r="E882">
        <f t="shared" si="69"/>
        <v>22.258141309121015</v>
      </c>
      <c r="F882">
        <f t="shared" si="65"/>
        <v>3.0819050841756961</v>
      </c>
      <c r="G882">
        <f t="shared" si="66"/>
        <v>24.498364841375061</v>
      </c>
      <c r="H882">
        <f t="shared" si="67"/>
        <v>-2.2402235322540456</v>
      </c>
      <c r="I882">
        <f t="shared" si="68"/>
        <v>5.0186014744647931</v>
      </c>
    </row>
    <row r="883" spans="1:9" x14ac:dyDescent="0.25">
      <c r="A883">
        <v>73352</v>
      </c>
      <c r="B883" t="s">
        <v>4</v>
      </c>
      <c r="C883">
        <v>68.057070216110006</v>
      </c>
      <c r="D883">
        <v>3.8155139861999997E-2</v>
      </c>
      <c r="E883">
        <f t="shared" si="69"/>
        <v>22.219986169259016</v>
      </c>
      <c r="F883">
        <f t="shared" si="65"/>
        <v>3.0826266278652352</v>
      </c>
      <c r="G883">
        <f t="shared" si="66"/>
        <v>24.494035118829618</v>
      </c>
      <c r="H883">
        <f t="shared" si="67"/>
        <v>-2.2740489495706022</v>
      </c>
      <c r="I883">
        <f t="shared" si="68"/>
        <v>5.1712986250431596</v>
      </c>
    </row>
    <row r="884" spans="1:9" x14ac:dyDescent="0.25">
      <c r="A884">
        <v>68940</v>
      </c>
      <c r="B884" t="s">
        <v>4</v>
      </c>
      <c r="C884">
        <v>67.998453081533995</v>
      </c>
      <c r="D884">
        <v>4.66569628E-2</v>
      </c>
      <c r="E884">
        <f t="shared" si="69"/>
        <v>22.173329206459016</v>
      </c>
      <c r="F884">
        <f t="shared" si="65"/>
        <v>3.0859763324436473</v>
      </c>
      <c r="G884">
        <f t="shared" si="66"/>
        <v>24.473954781865878</v>
      </c>
      <c r="H884">
        <f t="shared" si="67"/>
        <v>-2.3006255754068619</v>
      </c>
      <c r="I884">
        <f t="shared" si="68"/>
        <v>5.2928780382161538</v>
      </c>
    </row>
    <row r="885" spans="1:9" x14ac:dyDescent="0.25">
      <c r="A885">
        <v>61224</v>
      </c>
      <c r="B885" t="s">
        <v>4</v>
      </c>
      <c r="C885">
        <v>67.942007039120995</v>
      </c>
      <c r="D885">
        <v>1.4204662058E-2</v>
      </c>
      <c r="E885">
        <f t="shared" si="69"/>
        <v>22.159124544401017</v>
      </c>
      <c r="F885">
        <f t="shared" si="65"/>
        <v>3.0892069062938892</v>
      </c>
      <c r="G885">
        <f t="shared" si="66"/>
        <v>24.45461975672724</v>
      </c>
      <c r="H885">
        <f t="shared" si="67"/>
        <v>-2.2954952123262231</v>
      </c>
      <c r="I885">
        <f t="shared" si="68"/>
        <v>5.2692982698126123</v>
      </c>
    </row>
    <row r="886" spans="1:9" x14ac:dyDescent="0.25">
      <c r="A886">
        <v>63720</v>
      </c>
      <c r="B886" t="s">
        <v>4</v>
      </c>
      <c r="C886">
        <v>67.883092021012004</v>
      </c>
      <c r="D886">
        <v>4.4592079388999999E-2</v>
      </c>
      <c r="E886">
        <f t="shared" si="69"/>
        <v>22.114532465012019</v>
      </c>
      <c r="F886">
        <f t="shared" si="65"/>
        <v>3.0925839651109008</v>
      </c>
      <c r="G886">
        <f t="shared" si="66"/>
        <v>24.434440649842649</v>
      </c>
      <c r="H886">
        <f t="shared" si="67"/>
        <v>-2.3199081848306307</v>
      </c>
      <c r="I886">
        <f t="shared" si="68"/>
        <v>5.3819739860441516</v>
      </c>
    </row>
    <row r="887" spans="1:9" x14ac:dyDescent="0.25">
      <c r="A887">
        <v>63178</v>
      </c>
      <c r="B887" t="s">
        <v>4</v>
      </c>
      <c r="C887">
        <v>67.846525496995994</v>
      </c>
      <c r="D887">
        <v>1.2519485755E-2</v>
      </c>
      <c r="E887">
        <f t="shared" si="69"/>
        <v>22.102012979257019</v>
      </c>
      <c r="F887">
        <f t="shared" si="65"/>
        <v>3.0946826545470731</v>
      </c>
      <c r="G887">
        <f t="shared" si="66"/>
        <v>24.421917016927246</v>
      </c>
      <c r="H887">
        <f t="shared" si="67"/>
        <v>-2.3199040376702271</v>
      </c>
      <c r="I887">
        <f t="shared" si="68"/>
        <v>5.3819547439986222</v>
      </c>
    </row>
    <row r="888" spans="1:9" x14ac:dyDescent="0.25">
      <c r="A888">
        <v>73347</v>
      </c>
      <c r="B888" t="s">
        <v>4</v>
      </c>
      <c r="C888">
        <v>67.773570237065002</v>
      </c>
      <c r="D888">
        <v>1.9249342193999999E-2</v>
      </c>
      <c r="E888">
        <f t="shared" si="69"/>
        <v>22.082763637063017</v>
      </c>
      <c r="F888">
        <f t="shared" si="65"/>
        <v>3.0988759421473415</v>
      </c>
      <c r="G888">
        <f t="shared" si="66"/>
        <v>24.396932576498394</v>
      </c>
      <c r="H888">
        <f t="shared" si="67"/>
        <v>-2.3141689394353762</v>
      </c>
      <c r="I888">
        <f t="shared" si="68"/>
        <v>5.3553778802474534</v>
      </c>
    </row>
    <row r="889" spans="1:9" x14ac:dyDescent="0.25">
      <c r="A889">
        <v>67582</v>
      </c>
      <c r="B889" t="s">
        <v>4</v>
      </c>
      <c r="C889">
        <v>67.665717450174995</v>
      </c>
      <c r="D889">
        <v>2.5299342097999999E-2</v>
      </c>
      <c r="E889">
        <f t="shared" si="69"/>
        <v>22.057464294965019</v>
      </c>
      <c r="F889">
        <f t="shared" si="65"/>
        <v>3.1050900131244941</v>
      </c>
      <c r="G889">
        <f t="shared" si="66"/>
        <v>24.360001773478121</v>
      </c>
      <c r="H889">
        <f t="shared" si="67"/>
        <v>-2.3025374785131021</v>
      </c>
      <c r="I889">
        <f t="shared" si="68"/>
        <v>5.3016788399574741</v>
      </c>
    </row>
    <row r="890" spans="1:9" x14ac:dyDescent="0.25">
      <c r="A890">
        <v>67107</v>
      </c>
      <c r="B890" t="s">
        <v>4</v>
      </c>
      <c r="C890">
        <v>67.566391330230999</v>
      </c>
      <c r="D890">
        <v>2.9906454996E-2</v>
      </c>
      <c r="E890">
        <f t="shared" si="69"/>
        <v>22.02755783996902</v>
      </c>
      <c r="F890">
        <f t="shared" si="65"/>
        <v>3.11082865319612</v>
      </c>
      <c r="G890">
        <f t="shared" si="66"/>
        <v>24.325995665679521</v>
      </c>
      <c r="H890">
        <f t="shared" si="67"/>
        <v>-2.2984378257105007</v>
      </c>
      <c r="I890">
        <f t="shared" si="68"/>
        <v>5.2828164386568144</v>
      </c>
    </row>
    <row r="891" spans="1:9" x14ac:dyDescent="0.25">
      <c r="A891">
        <v>70672</v>
      </c>
      <c r="B891" t="s">
        <v>4</v>
      </c>
      <c r="C891">
        <v>67.493658304218997</v>
      </c>
      <c r="D891">
        <v>6.7587865039999999E-3</v>
      </c>
      <c r="E891">
        <f t="shared" si="69"/>
        <v>22.020799053465019</v>
      </c>
      <c r="F891">
        <f t="shared" si="65"/>
        <v>3.1150405272653772</v>
      </c>
      <c r="G891">
        <f t="shared" si="66"/>
        <v>24.301097240093124</v>
      </c>
      <c r="H891">
        <f t="shared" si="67"/>
        <v>-2.2802981866281051</v>
      </c>
      <c r="I891">
        <f t="shared" si="68"/>
        <v>5.1997598199394242</v>
      </c>
    </row>
    <row r="892" spans="1:9" x14ac:dyDescent="0.25">
      <c r="A892">
        <v>68623</v>
      </c>
      <c r="B892" t="s">
        <v>4</v>
      </c>
      <c r="C892">
        <v>67.427587229932996</v>
      </c>
      <c r="D892">
        <v>1.8446532881999999E-2</v>
      </c>
      <c r="E892">
        <f t="shared" si="69"/>
        <v>22.00235252058302</v>
      </c>
      <c r="F892">
        <f t="shared" si="65"/>
        <v>3.1188737244185361</v>
      </c>
      <c r="G892">
        <f t="shared" si="66"/>
        <v>24.278481616747559</v>
      </c>
      <c r="H892">
        <f t="shared" si="67"/>
        <v>-2.2761290961645386</v>
      </c>
      <c r="I892">
        <f t="shared" si="68"/>
        <v>5.1807636624067994</v>
      </c>
    </row>
    <row r="893" spans="1:9" x14ac:dyDescent="0.25">
      <c r="A893">
        <v>69667</v>
      </c>
      <c r="B893" t="s">
        <v>4</v>
      </c>
      <c r="C893">
        <v>67.199863226328006</v>
      </c>
      <c r="D893">
        <v>3.4412312665E-2</v>
      </c>
      <c r="E893">
        <f t="shared" si="69"/>
        <v>21.967940207918019</v>
      </c>
      <c r="F893">
        <f t="shared" si="65"/>
        <v>3.1321375209216256</v>
      </c>
      <c r="G893">
        <f t="shared" si="66"/>
        <v>24.200549834966807</v>
      </c>
      <c r="H893">
        <f t="shared" si="67"/>
        <v>-2.2326096270487881</v>
      </c>
      <c r="I893">
        <f t="shared" si="68"/>
        <v>4.9845457467909284</v>
      </c>
    </row>
    <row r="894" spans="1:9" x14ac:dyDescent="0.25">
      <c r="A894">
        <v>63366</v>
      </c>
      <c r="B894" t="s">
        <v>4</v>
      </c>
      <c r="C894">
        <v>67.145113325400999</v>
      </c>
      <c r="D894">
        <v>1.3568200622000001E-2</v>
      </c>
      <c r="E894">
        <f t="shared" si="69"/>
        <v>21.954372007296019</v>
      </c>
      <c r="F894">
        <f t="shared" si="65"/>
        <v>3.1353385292395188</v>
      </c>
      <c r="G894">
        <f t="shared" si="66"/>
        <v>24.181817109514807</v>
      </c>
      <c r="H894">
        <f t="shared" si="67"/>
        <v>-2.2274451022187876</v>
      </c>
      <c r="I894">
        <f t="shared" si="68"/>
        <v>4.9615116833984647</v>
      </c>
    </row>
    <row r="895" spans="1:9" x14ac:dyDescent="0.25">
      <c r="A895">
        <v>69221</v>
      </c>
      <c r="B895" t="s">
        <v>4</v>
      </c>
      <c r="C895">
        <v>67.103726028298993</v>
      </c>
      <c r="D895">
        <v>2.5321039646999999E-2</v>
      </c>
      <c r="E895">
        <f t="shared" si="69"/>
        <v>21.929050967649019</v>
      </c>
      <c r="F895">
        <f t="shared" si="65"/>
        <v>3.1377614048165055</v>
      </c>
      <c r="G895">
        <f t="shared" si="66"/>
        <v>24.167657391650557</v>
      </c>
      <c r="H895">
        <f t="shared" si="67"/>
        <v>-2.2386064240015386</v>
      </c>
      <c r="I895">
        <f t="shared" si="68"/>
        <v>5.0113587215809563</v>
      </c>
    </row>
    <row r="896" spans="1:9" x14ac:dyDescent="0.25">
      <c r="A896">
        <v>64599</v>
      </c>
      <c r="B896" t="s">
        <v>4</v>
      </c>
      <c r="C896">
        <v>67.044169886209005</v>
      </c>
      <c r="D896">
        <v>3.2615032358E-2</v>
      </c>
      <c r="E896">
        <f t="shared" si="69"/>
        <v>21.89643593529102</v>
      </c>
      <c r="F896">
        <f t="shared" si="65"/>
        <v>3.1412526441234472</v>
      </c>
      <c r="G896">
        <f t="shared" si="66"/>
        <v>24.14728310331483</v>
      </c>
      <c r="H896">
        <f t="shared" si="67"/>
        <v>-2.2508471680238102</v>
      </c>
      <c r="I896">
        <f t="shared" si="68"/>
        <v>5.066312973800807</v>
      </c>
    </row>
    <row r="897" spans="1:9" x14ac:dyDescent="0.25">
      <c r="A897">
        <v>66875</v>
      </c>
      <c r="B897" t="s">
        <v>4</v>
      </c>
      <c r="C897">
        <v>67.018007452069</v>
      </c>
      <c r="D897">
        <v>2.9978780159000001E-2</v>
      </c>
      <c r="E897">
        <f t="shared" si="69"/>
        <v>21.866457155132021</v>
      </c>
      <c r="F897">
        <f t="shared" si="65"/>
        <v>3.1427880796302414</v>
      </c>
      <c r="G897">
        <f t="shared" si="66"/>
        <v>24.13833343097901</v>
      </c>
      <c r="H897">
        <f t="shared" si="67"/>
        <v>-2.2718762758469886</v>
      </c>
      <c r="I897">
        <f t="shared" si="68"/>
        <v>5.161421812756382</v>
      </c>
    </row>
    <row r="898" spans="1:9" x14ac:dyDescent="0.25">
      <c r="A898">
        <v>62260</v>
      </c>
      <c r="B898" t="s">
        <v>4</v>
      </c>
      <c r="C898">
        <v>66.973344447722994</v>
      </c>
      <c r="D898">
        <v>2.3151284750000001E-2</v>
      </c>
      <c r="E898">
        <f t="shared" si="69"/>
        <v>21.843305870382022</v>
      </c>
      <c r="F898">
        <f t="shared" ref="F898:F961" si="70">(LN($L$2/C898)/(LN($L$2/$L$3)))^$L$4</f>
        <v>3.1454117849801393</v>
      </c>
      <c r="G898">
        <f t="shared" si="66"/>
        <v>24.123055847509516</v>
      </c>
      <c r="H898">
        <f t="shared" si="67"/>
        <v>-2.2797499771274943</v>
      </c>
      <c r="I898">
        <f t="shared" si="68"/>
        <v>5.1972599582128103</v>
      </c>
    </row>
    <row r="899" spans="1:9" x14ac:dyDescent="0.25">
      <c r="A899">
        <v>66304</v>
      </c>
      <c r="B899" t="s">
        <v>4</v>
      </c>
      <c r="C899">
        <v>66.930115567426995</v>
      </c>
      <c r="D899">
        <v>1.3398236488000001E-2</v>
      </c>
      <c r="E899">
        <f t="shared" si="69"/>
        <v>21.82990763389402</v>
      </c>
      <c r="F899">
        <f t="shared" si="70"/>
        <v>3.1479542483621841</v>
      </c>
      <c r="G899">
        <f t="shared" ref="G899:G962" si="71">(1/(1+F899))*100</f>
        <v>24.108269766833832</v>
      </c>
      <c r="H899">
        <f t="shared" ref="H899:H962" si="72">E899-G899</f>
        <v>-2.2783621329398116</v>
      </c>
      <c r="I899">
        <f t="shared" ref="I899:I962" si="73">H899^2</f>
        <v>5.1909340088140477</v>
      </c>
    </row>
    <row r="900" spans="1:9" x14ac:dyDescent="0.25">
      <c r="A900">
        <v>64339</v>
      </c>
      <c r="B900" t="s">
        <v>4</v>
      </c>
      <c r="C900">
        <v>66.903499688585995</v>
      </c>
      <c r="D900">
        <v>4.8023908385000001E-2</v>
      </c>
      <c r="E900">
        <f t="shared" ref="E900:E963" si="74">E899-D900</f>
        <v>21.781883725509019</v>
      </c>
      <c r="F900">
        <f t="shared" si="70"/>
        <v>3.1495211070792539</v>
      </c>
      <c r="G900">
        <f t="shared" si="71"/>
        <v>24.099166486801547</v>
      </c>
      <c r="H900">
        <f t="shared" si="72"/>
        <v>-2.3172827612925282</v>
      </c>
      <c r="I900">
        <f t="shared" si="73"/>
        <v>5.3697993957835246</v>
      </c>
    </row>
    <row r="901" spans="1:9" x14ac:dyDescent="0.25">
      <c r="A901">
        <v>64957</v>
      </c>
      <c r="B901" t="s">
        <v>4</v>
      </c>
      <c r="C901">
        <v>66.832336176338998</v>
      </c>
      <c r="D901">
        <v>2.1972384588999999E-2</v>
      </c>
      <c r="E901">
        <f t="shared" si="74"/>
        <v>21.75991134092002</v>
      </c>
      <c r="F901">
        <f t="shared" si="70"/>
        <v>3.1537159761709255</v>
      </c>
      <c r="G901">
        <f t="shared" si="71"/>
        <v>24.074828556810548</v>
      </c>
      <c r="H901">
        <f t="shared" si="72"/>
        <v>-2.314917215890528</v>
      </c>
      <c r="I901">
        <f t="shared" si="73"/>
        <v>5.3588417164263538</v>
      </c>
    </row>
    <row r="902" spans="1:9" x14ac:dyDescent="0.25">
      <c r="A902">
        <v>65075</v>
      </c>
      <c r="B902" t="s">
        <v>4</v>
      </c>
      <c r="C902">
        <v>66.655670972397999</v>
      </c>
      <c r="D902">
        <v>2.2558218410999999E-2</v>
      </c>
      <c r="E902">
        <f t="shared" si="74"/>
        <v>21.73735312250902</v>
      </c>
      <c r="F902">
        <f t="shared" si="70"/>
        <v>3.1641647095558589</v>
      </c>
      <c r="G902">
        <f t="shared" si="71"/>
        <v>24.014419931690405</v>
      </c>
      <c r="H902">
        <f t="shared" si="72"/>
        <v>-2.2770668091813846</v>
      </c>
      <c r="I902">
        <f t="shared" si="73"/>
        <v>5.1850332534754919</v>
      </c>
    </row>
    <row r="903" spans="1:9" x14ac:dyDescent="0.25">
      <c r="A903">
        <v>70473</v>
      </c>
      <c r="B903" t="s">
        <v>4</v>
      </c>
      <c r="C903">
        <v>66.562552635201001</v>
      </c>
      <c r="D903">
        <v>4.0444231278000002E-2</v>
      </c>
      <c r="E903">
        <f t="shared" si="74"/>
        <v>21.696908891231022</v>
      </c>
      <c r="F903">
        <f t="shared" si="70"/>
        <v>3.1696922191997263</v>
      </c>
      <c r="G903">
        <f t="shared" si="71"/>
        <v>23.982585462672983</v>
      </c>
      <c r="H903">
        <f t="shared" si="72"/>
        <v>-2.2856765714419609</v>
      </c>
      <c r="I903">
        <f t="shared" si="73"/>
        <v>5.2243173892386778</v>
      </c>
    </row>
    <row r="904" spans="1:9" x14ac:dyDescent="0.25">
      <c r="A904">
        <v>70410</v>
      </c>
      <c r="B904" t="s">
        <v>4</v>
      </c>
      <c r="C904">
        <v>66.431505824061006</v>
      </c>
      <c r="D904">
        <v>1.5314853313999999E-2</v>
      </c>
      <c r="E904">
        <f t="shared" si="74"/>
        <v>21.681594037917023</v>
      </c>
      <c r="F904">
        <f t="shared" si="70"/>
        <v>3.1774947851102771</v>
      </c>
      <c r="G904">
        <f t="shared" si="71"/>
        <v>23.937791701482691</v>
      </c>
      <c r="H904">
        <f t="shared" si="72"/>
        <v>-2.2561976635656684</v>
      </c>
      <c r="I904">
        <f t="shared" si="73"/>
        <v>5.0904278970791808</v>
      </c>
    </row>
    <row r="905" spans="1:9" x14ac:dyDescent="0.25">
      <c r="A905">
        <v>67163</v>
      </c>
      <c r="B905" t="s">
        <v>4</v>
      </c>
      <c r="C905">
        <v>66.396865510222</v>
      </c>
      <c r="D905">
        <v>2.2182127563E-2</v>
      </c>
      <c r="E905">
        <f t="shared" si="74"/>
        <v>21.659411910354024</v>
      </c>
      <c r="F905">
        <f t="shared" si="70"/>
        <v>3.1795619100602348</v>
      </c>
      <c r="G905">
        <f t="shared" si="71"/>
        <v>23.925952564382239</v>
      </c>
      <c r="H905">
        <f t="shared" si="72"/>
        <v>-2.2665406540282156</v>
      </c>
      <c r="I905">
        <f t="shared" si="73"/>
        <v>5.1372065363626511</v>
      </c>
    </row>
    <row r="906" spans="1:9" x14ac:dyDescent="0.25">
      <c r="A906">
        <v>65087</v>
      </c>
      <c r="B906" t="s">
        <v>4</v>
      </c>
      <c r="C906">
        <v>66.390641721020998</v>
      </c>
      <c r="D906">
        <v>2.0298057059999999E-2</v>
      </c>
      <c r="E906">
        <f t="shared" si="74"/>
        <v>21.639113853294024</v>
      </c>
      <c r="F906">
        <f t="shared" si="70"/>
        <v>3.1799335138982885</v>
      </c>
      <c r="G906">
        <f t="shared" si="71"/>
        <v>23.923825502845865</v>
      </c>
      <c r="H906">
        <f t="shared" si="72"/>
        <v>-2.2847116495518414</v>
      </c>
      <c r="I906">
        <f t="shared" si="73"/>
        <v>5.2199073215978959</v>
      </c>
    </row>
    <row r="907" spans="1:9" x14ac:dyDescent="0.25">
      <c r="A907">
        <v>68368</v>
      </c>
      <c r="B907" t="s">
        <v>4</v>
      </c>
      <c r="C907">
        <v>66.382233017450005</v>
      </c>
      <c r="D907">
        <v>3.3862641424000001E-2</v>
      </c>
      <c r="E907">
        <f t="shared" si="74"/>
        <v>21.605251211870023</v>
      </c>
      <c r="F907">
        <f t="shared" si="70"/>
        <v>3.1804356719902707</v>
      </c>
      <c r="G907">
        <f t="shared" si="71"/>
        <v>23.920951749124949</v>
      </c>
      <c r="H907">
        <f t="shared" si="72"/>
        <v>-2.3157005372549264</v>
      </c>
      <c r="I907">
        <f t="shared" si="73"/>
        <v>5.362468978242755</v>
      </c>
    </row>
    <row r="908" spans="1:9" x14ac:dyDescent="0.25">
      <c r="A908">
        <v>61592</v>
      </c>
      <c r="B908" t="s">
        <v>4</v>
      </c>
      <c r="C908">
        <v>66.353806526978005</v>
      </c>
      <c r="D908">
        <v>2.2655857381999999E-2</v>
      </c>
      <c r="E908">
        <f t="shared" si="74"/>
        <v>21.582595354488024</v>
      </c>
      <c r="F908">
        <f t="shared" si="70"/>
        <v>3.1821341169405062</v>
      </c>
      <c r="G908">
        <f t="shared" si="71"/>
        <v>23.911236991403868</v>
      </c>
      <c r="H908">
        <f t="shared" si="72"/>
        <v>-2.3286416369158438</v>
      </c>
      <c r="I908">
        <f t="shared" si="73"/>
        <v>5.422571873178101</v>
      </c>
    </row>
    <row r="909" spans="1:9" x14ac:dyDescent="0.25">
      <c r="A909">
        <v>63941</v>
      </c>
      <c r="B909" t="s">
        <v>4</v>
      </c>
      <c r="C909">
        <v>66.262710002541994</v>
      </c>
      <c r="D909">
        <v>2.7798176487E-2</v>
      </c>
      <c r="E909">
        <f t="shared" si="74"/>
        <v>21.554797178001024</v>
      </c>
      <c r="F909">
        <f t="shared" si="70"/>
        <v>3.1875858422522843</v>
      </c>
      <c r="G909">
        <f t="shared" si="71"/>
        <v>23.88010748126305</v>
      </c>
      <c r="H909">
        <f t="shared" si="72"/>
        <v>-2.3253103032620253</v>
      </c>
      <c r="I909">
        <f t="shared" si="73"/>
        <v>5.407068006456532</v>
      </c>
    </row>
    <row r="910" spans="1:9" x14ac:dyDescent="0.25">
      <c r="A910">
        <v>69800</v>
      </c>
      <c r="B910" t="s">
        <v>4</v>
      </c>
      <c r="C910">
        <v>66.201631098479993</v>
      </c>
      <c r="D910">
        <v>2.5274028290999999E-2</v>
      </c>
      <c r="E910">
        <f t="shared" si="74"/>
        <v>21.529523149710023</v>
      </c>
      <c r="F910">
        <f t="shared" si="70"/>
        <v>3.1912487003276091</v>
      </c>
      <c r="G910">
        <f t="shared" si="71"/>
        <v>23.859237938369894</v>
      </c>
      <c r="H910">
        <f t="shared" si="72"/>
        <v>-2.3297147886598708</v>
      </c>
      <c r="I910">
        <f t="shared" si="73"/>
        <v>5.4275709965005063</v>
      </c>
    </row>
    <row r="911" spans="1:9" x14ac:dyDescent="0.25">
      <c r="A911">
        <v>64789</v>
      </c>
      <c r="B911" t="s">
        <v>4</v>
      </c>
      <c r="C911">
        <v>66.155851499888001</v>
      </c>
      <c r="D911">
        <v>2.5151075512999999E-2</v>
      </c>
      <c r="E911">
        <f t="shared" si="74"/>
        <v>21.504372074197022</v>
      </c>
      <c r="F911">
        <f t="shared" si="70"/>
        <v>3.1939980566325477</v>
      </c>
      <c r="G911">
        <f t="shared" si="71"/>
        <v>23.843597123717355</v>
      </c>
      <c r="H911">
        <f t="shared" si="72"/>
        <v>-2.3392250495203335</v>
      </c>
      <c r="I911">
        <f t="shared" si="73"/>
        <v>5.4719738323034068</v>
      </c>
    </row>
    <row r="912" spans="1:9" x14ac:dyDescent="0.25">
      <c r="A912">
        <v>75279</v>
      </c>
      <c r="B912" t="s">
        <v>4</v>
      </c>
      <c r="C912">
        <v>65.894103848982994</v>
      </c>
      <c r="D912">
        <v>2.5042587767999998E-2</v>
      </c>
      <c r="E912">
        <f t="shared" si="74"/>
        <v>21.479329486429023</v>
      </c>
      <c r="F912">
        <f t="shared" si="70"/>
        <v>3.2097835847533931</v>
      </c>
      <c r="G912">
        <f t="shared" si="71"/>
        <v>23.754190206397023</v>
      </c>
      <c r="H912">
        <f t="shared" si="72"/>
        <v>-2.2748607199680002</v>
      </c>
      <c r="I912">
        <f t="shared" si="73"/>
        <v>5.1749912952533279</v>
      </c>
    </row>
    <row r="913" spans="1:9" x14ac:dyDescent="0.25">
      <c r="A913">
        <v>62262</v>
      </c>
      <c r="B913" t="s">
        <v>4</v>
      </c>
      <c r="C913">
        <v>65.892051944857997</v>
      </c>
      <c r="D913">
        <v>5.8004780909999996E-3</v>
      </c>
      <c r="E913">
        <f t="shared" si="74"/>
        <v>21.473529008338023</v>
      </c>
      <c r="F913">
        <f t="shared" si="70"/>
        <v>3.2099077764431083</v>
      </c>
      <c r="G913">
        <f t="shared" si="71"/>
        <v>23.753489461113229</v>
      </c>
      <c r="H913">
        <f t="shared" si="72"/>
        <v>-2.2799604527752066</v>
      </c>
      <c r="I913">
        <f t="shared" si="73"/>
        <v>5.1982196662189253</v>
      </c>
    </row>
    <row r="914" spans="1:9" x14ac:dyDescent="0.25">
      <c r="A914">
        <v>71831</v>
      </c>
      <c r="B914" t="s">
        <v>4</v>
      </c>
      <c r="C914">
        <v>65.824884730094993</v>
      </c>
      <c r="D914">
        <v>8.7404959760000005E-3</v>
      </c>
      <c r="E914">
        <f t="shared" si="74"/>
        <v>21.464788512362023</v>
      </c>
      <c r="F914">
        <f t="shared" si="70"/>
        <v>3.2139769177510233</v>
      </c>
      <c r="G914">
        <f t="shared" si="71"/>
        <v>23.730552385979717</v>
      </c>
      <c r="H914">
        <f t="shared" si="72"/>
        <v>-2.2657638736176935</v>
      </c>
      <c r="I914">
        <f t="shared" si="73"/>
        <v>5.1336859309910556</v>
      </c>
    </row>
    <row r="915" spans="1:9" x14ac:dyDescent="0.25">
      <c r="A915">
        <v>73814</v>
      </c>
      <c r="B915" t="s">
        <v>4</v>
      </c>
      <c r="C915">
        <v>65.771008602055005</v>
      </c>
      <c r="D915">
        <v>9.1419006320000006E-3</v>
      </c>
      <c r="E915">
        <f t="shared" si="74"/>
        <v>21.455646611730025</v>
      </c>
      <c r="F915">
        <f t="shared" si="70"/>
        <v>3.2172462490823737</v>
      </c>
      <c r="G915">
        <f t="shared" si="71"/>
        <v>23.712155775053187</v>
      </c>
      <c r="H915">
        <f t="shared" si="72"/>
        <v>-2.2565091633231624</v>
      </c>
      <c r="I915">
        <f t="shared" si="73"/>
        <v>5.0918336041613985</v>
      </c>
    </row>
    <row r="916" spans="1:9" x14ac:dyDescent="0.25">
      <c r="A916">
        <v>70004</v>
      </c>
      <c r="B916" t="s">
        <v>4</v>
      </c>
      <c r="C916">
        <v>65.577570681245007</v>
      </c>
      <c r="D916">
        <v>2.2453346924999999E-2</v>
      </c>
      <c r="E916">
        <f t="shared" si="74"/>
        <v>21.433193264805023</v>
      </c>
      <c r="F916">
        <f t="shared" si="70"/>
        <v>3.2290242555467321</v>
      </c>
      <c r="G916">
        <f t="shared" si="71"/>
        <v>23.646116446090684</v>
      </c>
      <c r="H916">
        <f t="shared" si="72"/>
        <v>-2.2129231812856602</v>
      </c>
      <c r="I916">
        <f t="shared" si="73"/>
        <v>4.8970290062714472</v>
      </c>
    </row>
    <row r="917" spans="1:9" x14ac:dyDescent="0.25">
      <c r="A917">
        <v>69029</v>
      </c>
      <c r="B917" t="s">
        <v>4</v>
      </c>
      <c r="C917">
        <v>65.535845396580996</v>
      </c>
      <c r="D917">
        <v>1.0725821707E-2</v>
      </c>
      <c r="E917">
        <f t="shared" si="74"/>
        <v>21.422467443098025</v>
      </c>
      <c r="F917">
        <f t="shared" si="70"/>
        <v>3.2315729965492932</v>
      </c>
      <c r="G917">
        <f t="shared" si="71"/>
        <v>23.631874029243185</v>
      </c>
      <c r="H917">
        <f t="shared" si="72"/>
        <v>-2.2094065861451604</v>
      </c>
      <c r="I917">
        <f t="shared" si="73"/>
        <v>4.8814774629016124</v>
      </c>
    </row>
    <row r="918" spans="1:9" x14ac:dyDescent="0.25">
      <c r="A918">
        <v>63209</v>
      </c>
      <c r="B918" t="s">
        <v>4</v>
      </c>
      <c r="C918">
        <v>65.523062752624995</v>
      </c>
      <c r="D918">
        <v>1.8323580103999999E-2</v>
      </c>
      <c r="E918">
        <f t="shared" si="74"/>
        <v>21.404143862994026</v>
      </c>
      <c r="F918">
        <f t="shared" si="70"/>
        <v>3.2323543924622915</v>
      </c>
      <c r="G918">
        <f t="shared" si="71"/>
        <v>23.627511008552897</v>
      </c>
      <c r="H918">
        <f t="shared" si="72"/>
        <v>-2.2233671455588713</v>
      </c>
      <c r="I918">
        <f t="shared" si="73"/>
        <v>4.9433614639506027</v>
      </c>
    </row>
    <row r="919" spans="1:9" x14ac:dyDescent="0.25">
      <c r="A919">
        <v>70102</v>
      </c>
      <c r="B919" t="s">
        <v>4</v>
      </c>
      <c r="C919">
        <v>65.516229529773</v>
      </c>
      <c r="D919">
        <v>2.9085564392999998E-2</v>
      </c>
      <c r="E919">
        <f t="shared" si="74"/>
        <v>21.375058298601026</v>
      </c>
      <c r="F919">
        <f t="shared" si="70"/>
        <v>3.2327722157843857</v>
      </c>
      <c r="G919">
        <f t="shared" si="71"/>
        <v>23.625178701346382</v>
      </c>
      <c r="H919">
        <f t="shared" si="72"/>
        <v>-2.2501204027453561</v>
      </c>
      <c r="I919">
        <f t="shared" si="73"/>
        <v>5.0630418268509239</v>
      </c>
    </row>
    <row r="920" spans="1:9" x14ac:dyDescent="0.25">
      <c r="A920">
        <v>61406</v>
      </c>
      <c r="B920" t="s">
        <v>4</v>
      </c>
      <c r="C920">
        <v>65.485780729653996</v>
      </c>
      <c r="D920">
        <v>1.6830065484000001E-2</v>
      </c>
      <c r="E920">
        <f t="shared" si="74"/>
        <v>21.358228233117025</v>
      </c>
      <c r="F920">
        <f t="shared" si="70"/>
        <v>3.2346349849601217</v>
      </c>
      <c r="G920">
        <f t="shared" si="71"/>
        <v>23.614786246078705</v>
      </c>
      <c r="H920">
        <f t="shared" si="72"/>
        <v>-2.2565580129616798</v>
      </c>
      <c r="I920">
        <f t="shared" si="73"/>
        <v>5.0920540658615643</v>
      </c>
    </row>
    <row r="921" spans="1:9" x14ac:dyDescent="0.25">
      <c r="A921">
        <v>66335</v>
      </c>
      <c r="B921" t="s">
        <v>4</v>
      </c>
      <c r="C921">
        <v>65.413616273491996</v>
      </c>
      <c r="D921">
        <v>7.4494918129999997E-3</v>
      </c>
      <c r="E921">
        <f t="shared" si="74"/>
        <v>21.350778741304026</v>
      </c>
      <c r="F921">
        <f t="shared" si="70"/>
        <v>3.2390560090377707</v>
      </c>
      <c r="G921">
        <f t="shared" si="71"/>
        <v>23.590157758424883</v>
      </c>
      <c r="H921">
        <f t="shared" si="72"/>
        <v>-2.2393790171208572</v>
      </c>
      <c r="I921">
        <f t="shared" si="73"/>
        <v>5.0148183823211765</v>
      </c>
    </row>
    <row r="922" spans="1:9" x14ac:dyDescent="0.25">
      <c r="A922">
        <v>63867</v>
      </c>
      <c r="B922" t="s">
        <v>4</v>
      </c>
      <c r="C922">
        <v>65.376465728523002</v>
      </c>
      <c r="D922">
        <v>4.6432754789999999E-3</v>
      </c>
      <c r="E922">
        <f t="shared" si="74"/>
        <v>21.346135465825025</v>
      </c>
      <c r="F922">
        <f t="shared" si="70"/>
        <v>3.2413353828023088</v>
      </c>
      <c r="G922">
        <f t="shared" si="71"/>
        <v>23.577479961966276</v>
      </c>
      <c r="H922">
        <f t="shared" si="72"/>
        <v>-2.2313444961412507</v>
      </c>
      <c r="I922">
        <f t="shared" si="73"/>
        <v>4.978898260459852</v>
      </c>
    </row>
    <row r="923" spans="1:9" x14ac:dyDescent="0.25">
      <c r="A923">
        <v>68005</v>
      </c>
      <c r="B923" t="s">
        <v>4</v>
      </c>
      <c r="C923">
        <v>65.283230954662002</v>
      </c>
      <c r="D923">
        <v>3.6994320989999999E-3</v>
      </c>
      <c r="E923">
        <f t="shared" si="74"/>
        <v>21.342436033726024</v>
      </c>
      <c r="F923">
        <f t="shared" si="70"/>
        <v>3.2470660521107098</v>
      </c>
      <c r="G923">
        <f t="shared" si="71"/>
        <v>23.545666295983771</v>
      </c>
      <c r="H923">
        <f t="shared" si="72"/>
        <v>-2.2032302622577475</v>
      </c>
      <c r="I923">
        <f t="shared" si="73"/>
        <v>4.8542235885283427</v>
      </c>
    </row>
    <row r="924" spans="1:9" x14ac:dyDescent="0.25">
      <c r="A924">
        <v>72161</v>
      </c>
      <c r="B924" t="s">
        <v>4</v>
      </c>
      <c r="C924">
        <v>65.233465946872002</v>
      </c>
      <c r="D924">
        <v>1.8978122831000001E-2</v>
      </c>
      <c r="E924">
        <f t="shared" si="74"/>
        <v>21.323457910895023</v>
      </c>
      <c r="F924">
        <f t="shared" si="70"/>
        <v>3.2501308665668622</v>
      </c>
      <c r="G924">
        <f t="shared" si="71"/>
        <v>23.52868726622934</v>
      </c>
      <c r="H924">
        <f t="shared" si="72"/>
        <v>-2.2052293553343176</v>
      </c>
      <c r="I924">
        <f t="shared" si="73"/>
        <v>4.86303650962821</v>
      </c>
    </row>
    <row r="925" spans="1:9" x14ac:dyDescent="0.25">
      <c r="A925">
        <v>72570</v>
      </c>
      <c r="B925" t="s">
        <v>4</v>
      </c>
      <c r="C925">
        <v>65.183435357283997</v>
      </c>
      <c r="D925">
        <v>3.3121308501000001E-2</v>
      </c>
      <c r="E925">
        <f t="shared" si="74"/>
        <v>21.290336602394024</v>
      </c>
      <c r="F925">
        <f t="shared" si="70"/>
        <v>3.2532162655233989</v>
      </c>
      <c r="G925">
        <f t="shared" si="71"/>
        <v>23.511618915454807</v>
      </c>
      <c r="H925">
        <f t="shared" si="72"/>
        <v>-2.2212823130607831</v>
      </c>
      <c r="I925">
        <f t="shared" si="73"/>
        <v>4.9340951143166629</v>
      </c>
    </row>
    <row r="926" spans="1:9" x14ac:dyDescent="0.25">
      <c r="A926">
        <v>64088</v>
      </c>
      <c r="B926" t="s">
        <v>4</v>
      </c>
      <c r="C926">
        <v>65.136505595532</v>
      </c>
      <c r="D926">
        <v>3.4933053840000001E-3</v>
      </c>
      <c r="E926">
        <f t="shared" si="74"/>
        <v>21.286843297010023</v>
      </c>
      <c r="F926">
        <f t="shared" si="70"/>
        <v>3.256114296854991</v>
      </c>
      <c r="G926">
        <f t="shared" si="71"/>
        <v>23.495609616004419</v>
      </c>
      <c r="H926">
        <f t="shared" si="72"/>
        <v>-2.208766318994396</v>
      </c>
      <c r="I926">
        <f t="shared" si="73"/>
        <v>4.8786486519240544</v>
      </c>
    </row>
    <row r="927" spans="1:9" x14ac:dyDescent="0.25">
      <c r="A927">
        <v>63078</v>
      </c>
      <c r="B927" t="s">
        <v>4</v>
      </c>
      <c r="C927">
        <v>65.132682995848995</v>
      </c>
      <c r="D927">
        <v>4.5047727917999998E-2</v>
      </c>
      <c r="E927">
        <f t="shared" si="74"/>
        <v>21.241795569092023</v>
      </c>
      <c r="F927">
        <f t="shared" si="70"/>
        <v>3.2563505168863824</v>
      </c>
      <c r="G927">
        <f t="shared" si="71"/>
        <v>23.494305650642769</v>
      </c>
      <c r="H927">
        <f t="shared" si="72"/>
        <v>-2.2525100815507457</v>
      </c>
      <c r="I927">
        <f t="shared" si="73"/>
        <v>5.0738016674877473</v>
      </c>
    </row>
    <row r="928" spans="1:9" x14ac:dyDescent="0.25">
      <c r="A928">
        <v>61193</v>
      </c>
      <c r="B928" t="s">
        <v>4</v>
      </c>
      <c r="C928">
        <v>65.130524469657999</v>
      </c>
      <c r="D928">
        <v>1.7647339828E-2</v>
      </c>
      <c r="E928">
        <f t="shared" si="74"/>
        <v>21.224148229264024</v>
      </c>
      <c r="F928">
        <f t="shared" si="70"/>
        <v>3.2564839153925758</v>
      </c>
      <c r="G928">
        <f t="shared" si="71"/>
        <v>23.49356933744621</v>
      </c>
      <c r="H928">
        <f t="shared" si="72"/>
        <v>-2.2694211081821862</v>
      </c>
      <c r="I928">
        <f t="shared" si="73"/>
        <v>5.1502721662628623</v>
      </c>
    </row>
    <row r="929" spans="1:9" x14ac:dyDescent="0.25">
      <c r="A929">
        <v>63860</v>
      </c>
      <c r="B929" t="s">
        <v>4</v>
      </c>
      <c r="C929">
        <v>64.905681845944997</v>
      </c>
      <c r="D929">
        <v>8.7549610090000007E-3</v>
      </c>
      <c r="E929">
        <f t="shared" si="74"/>
        <v>21.215393268255024</v>
      </c>
      <c r="F929">
        <f t="shared" si="70"/>
        <v>3.2704228867513812</v>
      </c>
      <c r="G929">
        <f t="shared" si="71"/>
        <v>23.416884615863541</v>
      </c>
      <c r="H929">
        <f t="shared" si="72"/>
        <v>-2.2014913476085169</v>
      </c>
      <c r="I929">
        <f t="shared" si="73"/>
        <v>4.846564153595164</v>
      </c>
    </row>
    <row r="930" spans="1:9" x14ac:dyDescent="0.25">
      <c r="A930">
        <v>62509</v>
      </c>
      <c r="B930" t="s">
        <v>4</v>
      </c>
      <c r="C930">
        <v>64.895383787227004</v>
      </c>
      <c r="D930">
        <v>2.2901762937000001E-2</v>
      </c>
      <c r="E930">
        <f t="shared" si="74"/>
        <v>21.192491505318024</v>
      </c>
      <c r="F930">
        <f t="shared" si="70"/>
        <v>3.2710633799988651</v>
      </c>
      <c r="G930">
        <f t="shared" si="71"/>
        <v>23.41337299471931</v>
      </c>
      <c r="H930">
        <f t="shared" si="72"/>
        <v>-2.220881489401286</v>
      </c>
      <c r="I930">
        <f t="shared" si="73"/>
        <v>4.9323145899652747</v>
      </c>
    </row>
    <row r="931" spans="1:9" x14ac:dyDescent="0.25">
      <c r="A931">
        <v>65455</v>
      </c>
      <c r="B931" t="s">
        <v>4</v>
      </c>
      <c r="C931">
        <v>64.752971536510003</v>
      </c>
      <c r="D931">
        <v>3.695815841E-3</v>
      </c>
      <c r="E931">
        <f t="shared" si="74"/>
        <v>21.188795689477026</v>
      </c>
      <c r="F931">
        <f t="shared" si="70"/>
        <v>3.2799394871072494</v>
      </c>
      <c r="G931">
        <f t="shared" si="71"/>
        <v>23.364816325379543</v>
      </c>
      <c r="H931">
        <f t="shared" si="72"/>
        <v>-2.1760206359025176</v>
      </c>
      <c r="I931">
        <f t="shared" si="73"/>
        <v>4.735065807873597</v>
      </c>
    </row>
    <row r="932" spans="1:9" x14ac:dyDescent="0.25">
      <c r="A932">
        <v>70006</v>
      </c>
      <c r="B932" t="s">
        <v>4</v>
      </c>
      <c r="C932">
        <v>64.643911304824996</v>
      </c>
      <c r="D932">
        <v>4.5420202510000002E-3</v>
      </c>
      <c r="E932">
        <f t="shared" si="74"/>
        <v>21.184253669226024</v>
      </c>
      <c r="F932">
        <f t="shared" si="70"/>
        <v>3.2867605342600044</v>
      </c>
      <c r="G932">
        <f t="shared" si="71"/>
        <v>23.327638481504859</v>
      </c>
      <c r="H932">
        <f t="shared" si="72"/>
        <v>-2.1433848122788355</v>
      </c>
      <c r="I932">
        <f t="shared" si="73"/>
        <v>4.5940984535075788</v>
      </c>
    </row>
    <row r="933" spans="1:9" x14ac:dyDescent="0.25">
      <c r="A933">
        <v>69292</v>
      </c>
      <c r="B933" t="s">
        <v>4</v>
      </c>
      <c r="C933">
        <v>64.616896687036004</v>
      </c>
      <c r="D933">
        <v>6.4673160960000003E-2</v>
      </c>
      <c r="E933">
        <f t="shared" si="74"/>
        <v>21.119580508266022</v>
      </c>
      <c r="F933">
        <f t="shared" si="70"/>
        <v>3.288453316511649</v>
      </c>
      <c r="G933">
        <f t="shared" si="71"/>
        <v>23.318430356924779</v>
      </c>
      <c r="H933">
        <f t="shared" si="72"/>
        <v>-2.1988498486587567</v>
      </c>
      <c r="I933">
        <f t="shared" si="73"/>
        <v>4.8349406569466371</v>
      </c>
    </row>
    <row r="934" spans="1:9" x14ac:dyDescent="0.25">
      <c r="A934">
        <v>61197</v>
      </c>
      <c r="B934" t="s">
        <v>4</v>
      </c>
      <c r="C934">
        <v>64.544587782568996</v>
      </c>
      <c r="D934">
        <v>1.4135953153E-2</v>
      </c>
      <c r="E934">
        <f t="shared" si="74"/>
        <v>21.105444555113021</v>
      </c>
      <c r="F934">
        <f t="shared" si="70"/>
        <v>3.2929905543885383</v>
      </c>
      <c r="G934">
        <f t="shared" si="71"/>
        <v>23.293785237373591</v>
      </c>
      <c r="H934">
        <f t="shared" si="72"/>
        <v>-2.18834068226057</v>
      </c>
      <c r="I934">
        <f t="shared" si="73"/>
        <v>4.7888349416366571</v>
      </c>
    </row>
    <row r="935" spans="1:9" x14ac:dyDescent="0.25">
      <c r="A935">
        <v>64615</v>
      </c>
      <c r="B935" t="s">
        <v>4</v>
      </c>
      <c r="C935">
        <v>64.445630835800998</v>
      </c>
      <c r="D935">
        <v>1.8735833535E-2</v>
      </c>
      <c r="E935">
        <f t="shared" si="74"/>
        <v>21.08670872157802</v>
      </c>
      <c r="F935">
        <f t="shared" si="70"/>
        <v>3.2992146626576626</v>
      </c>
      <c r="G935">
        <f t="shared" si="71"/>
        <v>23.260062091940902</v>
      </c>
      <c r="H935">
        <f t="shared" si="72"/>
        <v>-2.1733533703628822</v>
      </c>
      <c r="I935">
        <f t="shared" si="73"/>
        <v>4.7234648724676997</v>
      </c>
    </row>
    <row r="936" spans="1:9" x14ac:dyDescent="0.25">
      <c r="A936">
        <v>67336</v>
      </c>
      <c r="B936" t="s">
        <v>4</v>
      </c>
      <c r="C936">
        <v>64.430953314809003</v>
      </c>
      <c r="D936">
        <v>9.1129705670000005E-3</v>
      </c>
      <c r="E936">
        <f t="shared" si="74"/>
        <v>21.077595751011021</v>
      </c>
      <c r="F936">
        <f t="shared" si="70"/>
        <v>3.3001392927796953</v>
      </c>
      <c r="G936">
        <f t="shared" si="71"/>
        <v>23.25506063673533</v>
      </c>
      <c r="H936">
        <f t="shared" si="72"/>
        <v>-2.1774648857243086</v>
      </c>
      <c r="I936">
        <f t="shared" si="73"/>
        <v>4.7413533285623766</v>
      </c>
    </row>
    <row r="937" spans="1:9" x14ac:dyDescent="0.25">
      <c r="A937">
        <v>65423</v>
      </c>
      <c r="B937" t="s">
        <v>4</v>
      </c>
      <c r="C937">
        <v>64.421521485276003</v>
      </c>
      <c r="D937">
        <v>3.4857112418999997E-2</v>
      </c>
      <c r="E937">
        <f t="shared" si="74"/>
        <v>21.04273863859202</v>
      </c>
      <c r="F937">
        <f t="shared" si="70"/>
        <v>3.3007336623864365</v>
      </c>
      <c r="G937">
        <f t="shared" si="71"/>
        <v>23.251846742937097</v>
      </c>
      <c r="H937">
        <f t="shared" si="72"/>
        <v>-2.2091081043450771</v>
      </c>
      <c r="I937">
        <f t="shared" si="73"/>
        <v>4.8801586166830999</v>
      </c>
    </row>
    <row r="938" spans="1:9" x14ac:dyDescent="0.25">
      <c r="A938">
        <v>66118</v>
      </c>
      <c r="B938" t="s">
        <v>4</v>
      </c>
      <c r="C938">
        <v>64.380494140495998</v>
      </c>
      <c r="D938">
        <v>1.1593723666E-2</v>
      </c>
      <c r="E938">
        <f t="shared" si="74"/>
        <v>21.031144914926021</v>
      </c>
      <c r="F938">
        <f t="shared" si="70"/>
        <v>3.3033209119462401</v>
      </c>
      <c r="G938">
        <f t="shared" si="71"/>
        <v>23.237867230025731</v>
      </c>
      <c r="H938">
        <f t="shared" si="72"/>
        <v>-2.2067223150997108</v>
      </c>
      <c r="I938">
        <f t="shared" si="73"/>
        <v>4.8696233759590273</v>
      </c>
    </row>
    <row r="939" spans="1:9" x14ac:dyDescent="0.25">
      <c r="A939">
        <v>63386</v>
      </c>
      <c r="B939" t="s">
        <v>4</v>
      </c>
      <c r="C939">
        <v>64.279477177396004</v>
      </c>
      <c r="D939">
        <v>1.199874458E-2</v>
      </c>
      <c r="E939">
        <f t="shared" si="74"/>
        <v>21.019146170346019</v>
      </c>
      <c r="F939">
        <f t="shared" si="70"/>
        <v>3.309703786643083</v>
      </c>
      <c r="G939">
        <f t="shared" si="71"/>
        <v>23.203450851988151</v>
      </c>
      <c r="H939">
        <f t="shared" si="72"/>
        <v>-2.1843046816421321</v>
      </c>
      <c r="I939">
        <f t="shared" si="73"/>
        <v>4.7711869422437356</v>
      </c>
    </row>
    <row r="940" spans="1:9" x14ac:dyDescent="0.25">
      <c r="A940">
        <v>62817</v>
      </c>
      <c r="B940" t="s">
        <v>4</v>
      </c>
      <c r="C940">
        <v>64.226571191820994</v>
      </c>
      <c r="D940">
        <v>2.8568439480000001E-3</v>
      </c>
      <c r="E940">
        <f t="shared" si="74"/>
        <v>21.01628932639802</v>
      </c>
      <c r="F940">
        <f t="shared" si="70"/>
        <v>3.3130538739052313</v>
      </c>
      <c r="G940">
        <f t="shared" si="71"/>
        <v>23.185427987584013</v>
      </c>
      <c r="H940">
        <f t="shared" si="72"/>
        <v>-2.1691386611859933</v>
      </c>
      <c r="I940">
        <f t="shared" si="73"/>
        <v>4.7051625314517631</v>
      </c>
    </row>
    <row r="941" spans="1:9" x14ac:dyDescent="0.25">
      <c r="A941">
        <v>60603</v>
      </c>
      <c r="B941" t="s">
        <v>4</v>
      </c>
      <c r="C941">
        <v>64.194583739433995</v>
      </c>
      <c r="D941">
        <v>3.5746711925999999E-2</v>
      </c>
      <c r="E941">
        <f t="shared" si="74"/>
        <v>20.980542614472022</v>
      </c>
      <c r="F941">
        <f t="shared" si="70"/>
        <v>3.3150817617491382</v>
      </c>
      <c r="G941">
        <f t="shared" si="71"/>
        <v>23.174531914191252</v>
      </c>
      <c r="H941">
        <f t="shared" si="72"/>
        <v>-2.193989299719231</v>
      </c>
      <c r="I941">
        <f t="shared" si="73"/>
        <v>4.8135890472824814</v>
      </c>
    </row>
    <row r="942" spans="1:9" x14ac:dyDescent="0.25">
      <c r="A942">
        <v>66345</v>
      </c>
      <c r="B942" t="s">
        <v>4</v>
      </c>
      <c r="C942">
        <v>64.188397647949998</v>
      </c>
      <c r="D942">
        <v>1.4201045799999999E-2</v>
      </c>
      <c r="E942">
        <f t="shared" si="74"/>
        <v>20.966341568672021</v>
      </c>
      <c r="F942">
        <f t="shared" si="70"/>
        <v>3.3154741458184573</v>
      </c>
      <c r="G942">
        <f t="shared" si="71"/>
        <v>23.172424772118372</v>
      </c>
      <c r="H942">
        <f t="shared" si="72"/>
        <v>-2.2060832034463509</v>
      </c>
      <c r="I942">
        <f t="shared" si="73"/>
        <v>4.8668031005281138</v>
      </c>
    </row>
    <row r="943" spans="1:9" x14ac:dyDescent="0.25">
      <c r="A943">
        <v>71152</v>
      </c>
      <c r="B943" t="s">
        <v>4</v>
      </c>
      <c r="C943">
        <v>64.166811686510002</v>
      </c>
      <c r="D943">
        <v>1.7090436071000002E-2</v>
      </c>
      <c r="E943">
        <f t="shared" si="74"/>
        <v>20.94925113260102</v>
      </c>
      <c r="F943">
        <f t="shared" si="70"/>
        <v>3.3168438738958099</v>
      </c>
      <c r="G943">
        <f t="shared" si="71"/>
        <v>23.165072196542816</v>
      </c>
      <c r="H943">
        <f t="shared" si="72"/>
        <v>-2.2158210639417959</v>
      </c>
      <c r="I943">
        <f t="shared" si="73"/>
        <v>4.9098629874081521</v>
      </c>
    </row>
    <row r="944" spans="1:9" x14ac:dyDescent="0.25">
      <c r="A944">
        <v>68009</v>
      </c>
      <c r="B944" t="s">
        <v>4</v>
      </c>
      <c r="C944">
        <v>64.075063739629996</v>
      </c>
      <c r="D944">
        <v>5.8294081559999997E-3</v>
      </c>
      <c r="E944">
        <f t="shared" si="74"/>
        <v>20.94342172444502</v>
      </c>
      <c r="F944">
        <f t="shared" si="70"/>
        <v>3.3226749009538179</v>
      </c>
      <c r="G944">
        <f t="shared" si="71"/>
        <v>23.133823914894585</v>
      </c>
      <c r="H944">
        <f t="shared" si="72"/>
        <v>-2.1904021904495643</v>
      </c>
      <c r="I944">
        <f t="shared" si="73"/>
        <v>4.7978617559262497</v>
      </c>
    </row>
    <row r="945" spans="1:9" x14ac:dyDescent="0.25">
      <c r="A945">
        <v>74333</v>
      </c>
      <c r="B945" t="s">
        <v>4</v>
      </c>
      <c r="C945">
        <v>64.057884038983005</v>
      </c>
      <c r="D945">
        <v>3.1287865613000003E-2</v>
      </c>
      <c r="E945">
        <f t="shared" si="74"/>
        <v>20.912133858832021</v>
      </c>
      <c r="F945">
        <f t="shared" si="70"/>
        <v>3.3237684128536369</v>
      </c>
      <c r="G945">
        <f t="shared" si="71"/>
        <v>23.127973205669718</v>
      </c>
      <c r="H945">
        <f t="shared" si="72"/>
        <v>-2.2158393468376971</v>
      </c>
      <c r="I945">
        <f t="shared" si="73"/>
        <v>4.9099440109941126</v>
      </c>
    </row>
    <row r="946" spans="1:9" x14ac:dyDescent="0.25">
      <c r="A946">
        <v>73743</v>
      </c>
      <c r="B946" t="s">
        <v>4</v>
      </c>
      <c r="C946">
        <v>64.025792604271999</v>
      </c>
      <c r="D946">
        <v>3.1222772966000002E-2</v>
      </c>
      <c r="E946">
        <f t="shared" si="74"/>
        <v>20.880911085866021</v>
      </c>
      <c r="F946">
        <f t="shared" si="70"/>
        <v>3.3258124815025703</v>
      </c>
      <c r="G946">
        <f t="shared" si="71"/>
        <v>23.117044584712332</v>
      </c>
      <c r="H946">
        <f t="shared" si="72"/>
        <v>-2.2361334988463106</v>
      </c>
      <c r="I946">
        <f t="shared" si="73"/>
        <v>5.0002930246626427</v>
      </c>
    </row>
    <row r="947" spans="1:9" x14ac:dyDescent="0.25">
      <c r="A947">
        <v>65999</v>
      </c>
      <c r="B947" t="s">
        <v>4</v>
      </c>
      <c r="C947">
        <v>63.931550991296</v>
      </c>
      <c r="D947">
        <v>2.2080872333999999E-2</v>
      </c>
      <c r="E947">
        <f t="shared" si="74"/>
        <v>20.85883021353202</v>
      </c>
      <c r="F947">
        <f t="shared" si="70"/>
        <v>3.3318258077352705</v>
      </c>
      <c r="G947">
        <f t="shared" si="71"/>
        <v>23.08495411367457</v>
      </c>
      <c r="H947">
        <f t="shared" si="72"/>
        <v>-2.2261239001425501</v>
      </c>
      <c r="I947">
        <f t="shared" si="73"/>
        <v>4.9556276187858783</v>
      </c>
    </row>
    <row r="948" spans="1:9" x14ac:dyDescent="0.25">
      <c r="A948">
        <v>67477</v>
      </c>
      <c r="B948" t="s">
        <v>4</v>
      </c>
      <c r="C948">
        <v>63.931374009881999</v>
      </c>
      <c r="D948">
        <v>2.0500567516999999E-2</v>
      </c>
      <c r="E948">
        <f t="shared" si="74"/>
        <v>20.838329646015019</v>
      </c>
      <c r="F948">
        <f t="shared" si="70"/>
        <v>3.3318371153782476</v>
      </c>
      <c r="G948">
        <f t="shared" si="71"/>
        <v>23.084893853694265</v>
      </c>
      <c r="H948">
        <f t="shared" si="72"/>
        <v>-2.2465642076792456</v>
      </c>
      <c r="I948">
        <f t="shared" si="73"/>
        <v>5.0470507392254769</v>
      </c>
    </row>
    <row r="949" spans="1:9" x14ac:dyDescent="0.25">
      <c r="A949">
        <v>75284</v>
      </c>
      <c r="B949" t="s">
        <v>4</v>
      </c>
      <c r="C949">
        <v>63.929930698366</v>
      </c>
      <c r="D949">
        <v>5.5737387042999999E-2</v>
      </c>
      <c r="E949">
        <f t="shared" si="74"/>
        <v>20.78259225897202</v>
      </c>
      <c r="F949">
        <f t="shared" si="70"/>
        <v>3.331929333088071</v>
      </c>
      <c r="G949">
        <f t="shared" si="71"/>
        <v>23.084402424615202</v>
      </c>
      <c r="H949">
        <f t="shared" si="72"/>
        <v>-2.3018101656431824</v>
      </c>
      <c r="I949">
        <f t="shared" si="73"/>
        <v>5.2983300386582952</v>
      </c>
    </row>
    <row r="950" spans="1:9" x14ac:dyDescent="0.25">
      <c r="A950">
        <v>62561</v>
      </c>
      <c r="B950" t="s">
        <v>4</v>
      </c>
      <c r="C950">
        <v>63.843529396374997</v>
      </c>
      <c r="D950">
        <v>7.5362820089999996E-3</v>
      </c>
      <c r="E950">
        <f t="shared" si="74"/>
        <v>20.775055976963021</v>
      </c>
      <c r="F950">
        <f t="shared" si="70"/>
        <v>3.3374565651244987</v>
      </c>
      <c r="G950">
        <f t="shared" si="71"/>
        <v>23.054985911341266</v>
      </c>
      <c r="H950">
        <f t="shared" si="72"/>
        <v>-2.2799299343782451</v>
      </c>
      <c r="I950">
        <f t="shared" si="73"/>
        <v>5.1980805056739889</v>
      </c>
    </row>
    <row r="951" spans="1:9" x14ac:dyDescent="0.25">
      <c r="A951">
        <v>74614</v>
      </c>
      <c r="B951" t="s">
        <v>4</v>
      </c>
      <c r="C951">
        <v>63.813470948853997</v>
      </c>
      <c r="D951">
        <v>3.0756275663000002E-2</v>
      </c>
      <c r="E951">
        <f t="shared" si="74"/>
        <v>20.744299701300022</v>
      </c>
      <c r="F951">
        <f t="shared" si="70"/>
        <v>3.3393825856091337</v>
      </c>
      <c r="G951">
        <f t="shared" si="71"/>
        <v>23.044753032754929</v>
      </c>
      <c r="H951">
        <f t="shared" si="72"/>
        <v>-2.3004533314549072</v>
      </c>
      <c r="I951">
        <f t="shared" si="73"/>
        <v>5.2920855302019811</v>
      </c>
    </row>
    <row r="952" spans="1:9" x14ac:dyDescent="0.25">
      <c r="A952">
        <v>68128</v>
      </c>
      <c r="B952" t="s">
        <v>4</v>
      </c>
      <c r="C952">
        <v>63.776829981746999</v>
      </c>
      <c r="D952">
        <v>1.2910041637E-2</v>
      </c>
      <c r="E952">
        <f t="shared" si="74"/>
        <v>20.731389659663023</v>
      </c>
      <c r="F952">
        <f t="shared" si="70"/>
        <v>3.3417325781825808</v>
      </c>
      <c r="G952">
        <f t="shared" si="71"/>
        <v>23.032279901923232</v>
      </c>
      <c r="H952">
        <f t="shared" si="72"/>
        <v>-2.3008902422602091</v>
      </c>
      <c r="I952">
        <f t="shared" si="73"/>
        <v>5.2940959069282441</v>
      </c>
    </row>
    <row r="953" spans="1:9" x14ac:dyDescent="0.25">
      <c r="A953">
        <v>67922</v>
      </c>
      <c r="B953" t="s">
        <v>4</v>
      </c>
      <c r="C953">
        <v>63.757081443007003</v>
      </c>
      <c r="D953">
        <v>1.6146592691000002E-2</v>
      </c>
      <c r="E953">
        <f t="shared" si="74"/>
        <v>20.715243066972022</v>
      </c>
      <c r="F953">
        <f t="shared" si="70"/>
        <v>3.3430001635185165</v>
      </c>
      <c r="G953">
        <f t="shared" si="71"/>
        <v>23.025557502854017</v>
      </c>
      <c r="H953">
        <f t="shared" si="72"/>
        <v>-2.3103144358819954</v>
      </c>
      <c r="I953">
        <f t="shared" si="73"/>
        <v>5.3375527926447424</v>
      </c>
    </row>
    <row r="954" spans="1:9" x14ac:dyDescent="0.25">
      <c r="A954">
        <v>61864</v>
      </c>
      <c r="B954" t="s">
        <v>4</v>
      </c>
      <c r="C954">
        <v>63.749718835572999</v>
      </c>
      <c r="D954">
        <v>2.0384847256E-2</v>
      </c>
      <c r="E954">
        <f t="shared" si="74"/>
        <v>20.694858219716021</v>
      </c>
      <c r="F954">
        <f t="shared" si="70"/>
        <v>3.343472921299246</v>
      </c>
      <c r="G954">
        <f t="shared" si="71"/>
        <v>23.023051325962314</v>
      </c>
      <c r="H954">
        <f t="shared" si="72"/>
        <v>-2.3281931062462924</v>
      </c>
      <c r="I954">
        <f t="shared" si="73"/>
        <v>5.4204831399727595</v>
      </c>
    </row>
    <row r="955" spans="1:9" x14ac:dyDescent="0.25">
      <c r="A955">
        <v>63021</v>
      </c>
      <c r="B955" t="s">
        <v>4</v>
      </c>
      <c r="C955">
        <v>63.732147257858003</v>
      </c>
      <c r="D955">
        <v>1.1496084695E-2</v>
      </c>
      <c r="E955">
        <f t="shared" si="74"/>
        <v>20.683362135021021</v>
      </c>
      <c r="F955">
        <f t="shared" si="70"/>
        <v>3.3446015975881154</v>
      </c>
      <c r="G955">
        <f t="shared" si="71"/>
        <v>23.017070208581274</v>
      </c>
      <c r="H955">
        <f t="shared" si="72"/>
        <v>-2.3337080735602527</v>
      </c>
      <c r="I955">
        <f t="shared" si="73"/>
        <v>5.4461933726003053</v>
      </c>
    </row>
    <row r="956" spans="1:9" x14ac:dyDescent="0.25">
      <c r="A956">
        <v>68991</v>
      </c>
      <c r="B956" t="s">
        <v>4</v>
      </c>
      <c r="C956">
        <v>63.663341825669001</v>
      </c>
      <c r="D956">
        <v>2.9009622971000001E-2</v>
      </c>
      <c r="E956">
        <f t="shared" si="74"/>
        <v>20.654352512050021</v>
      </c>
      <c r="F956">
        <f t="shared" si="70"/>
        <v>3.349026531762282</v>
      </c>
      <c r="G956">
        <f t="shared" si="71"/>
        <v>22.993651399840665</v>
      </c>
      <c r="H956">
        <f t="shared" si="72"/>
        <v>-2.339298887790644</v>
      </c>
      <c r="I956">
        <f t="shared" si="73"/>
        <v>5.4723192864185437</v>
      </c>
    </row>
    <row r="957" spans="1:9" x14ac:dyDescent="0.25">
      <c r="A957">
        <v>69774</v>
      </c>
      <c r="B957" t="s">
        <v>4</v>
      </c>
      <c r="C957">
        <v>63.528108122893997</v>
      </c>
      <c r="D957">
        <v>3.5160878104000003E-2</v>
      </c>
      <c r="E957">
        <f t="shared" si="74"/>
        <v>20.61919163394602</v>
      </c>
      <c r="F957">
        <f t="shared" si="70"/>
        <v>3.3577484383813081</v>
      </c>
      <c r="G957">
        <f t="shared" si="71"/>
        <v>22.947630276048049</v>
      </c>
      <c r="H957">
        <f t="shared" si="72"/>
        <v>-2.3284386421020287</v>
      </c>
      <c r="I957">
        <f t="shared" si="73"/>
        <v>5.4216265100339394</v>
      </c>
    </row>
    <row r="958" spans="1:9" x14ac:dyDescent="0.25">
      <c r="A958">
        <v>68462</v>
      </c>
      <c r="B958" t="s">
        <v>4</v>
      </c>
      <c r="C958">
        <v>63.503955487177002</v>
      </c>
      <c r="D958">
        <v>3.1389120839999999E-3</v>
      </c>
      <c r="E958">
        <f t="shared" si="74"/>
        <v>20.616052721862019</v>
      </c>
      <c r="F958">
        <f t="shared" si="70"/>
        <v>3.3593096510637608</v>
      </c>
      <c r="G958">
        <f t="shared" si="71"/>
        <v>22.939411972168106</v>
      </c>
      <c r="H958">
        <f t="shared" si="72"/>
        <v>-2.3233592503060869</v>
      </c>
      <c r="I958">
        <f t="shared" si="73"/>
        <v>5.3979982059828622</v>
      </c>
    </row>
    <row r="959" spans="1:9" x14ac:dyDescent="0.25">
      <c r="A959">
        <v>65354</v>
      </c>
      <c r="B959" t="s">
        <v>4</v>
      </c>
      <c r="C959">
        <v>63.414492025938998</v>
      </c>
      <c r="D959">
        <v>1.6446742117999999E-2</v>
      </c>
      <c r="E959">
        <f t="shared" si="74"/>
        <v>20.59960597974402</v>
      </c>
      <c r="F959">
        <f t="shared" si="70"/>
        <v>3.3651017563437335</v>
      </c>
      <c r="G959">
        <f t="shared" si="71"/>
        <v>22.908973394416655</v>
      </c>
      <c r="H959">
        <f t="shared" si="72"/>
        <v>-2.3093674146726357</v>
      </c>
      <c r="I959">
        <f t="shared" si="73"/>
        <v>5.3331778559517735</v>
      </c>
    </row>
    <row r="960" spans="1:9" x14ac:dyDescent="0.25">
      <c r="A960">
        <v>74962</v>
      </c>
      <c r="B960" t="s">
        <v>4</v>
      </c>
      <c r="C960">
        <v>63.384259014621001</v>
      </c>
      <c r="D960">
        <v>1.9205947096000001E-2</v>
      </c>
      <c r="E960">
        <f t="shared" si="74"/>
        <v>20.580400032648019</v>
      </c>
      <c r="F960">
        <f t="shared" si="70"/>
        <v>3.3670624181985338</v>
      </c>
      <c r="G960">
        <f t="shared" si="71"/>
        <v>22.898688047891746</v>
      </c>
      <c r="H960">
        <f t="shared" si="72"/>
        <v>-2.3182880152437271</v>
      </c>
      <c r="I960">
        <f t="shared" si="73"/>
        <v>5.374459321622699</v>
      </c>
    </row>
    <row r="961" spans="1:9" x14ac:dyDescent="0.25">
      <c r="A961">
        <v>63696</v>
      </c>
      <c r="B961" t="s">
        <v>4</v>
      </c>
      <c r="C961">
        <v>63.336010343331999</v>
      </c>
      <c r="D961">
        <v>2.8705857285999999E-2</v>
      </c>
      <c r="E961">
        <f t="shared" si="74"/>
        <v>20.551694175362019</v>
      </c>
      <c r="F961">
        <f t="shared" si="70"/>
        <v>3.3701948821051895</v>
      </c>
      <c r="G961">
        <f t="shared" si="71"/>
        <v>22.882274749227768</v>
      </c>
      <c r="H961">
        <f t="shared" si="72"/>
        <v>-2.330580573865749</v>
      </c>
      <c r="I961">
        <f t="shared" si="73"/>
        <v>5.431605811280404</v>
      </c>
    </row>
    <row r="962" spans="1:9" x14ac:dyDescent="0.25">
      <c r="A962">
        <v>65145</v>
      </c>
      <c r="B962" t="s">
        <v>4</v>
      </c>
      <c r="C962">
        <v>63.304566513395002</v>
      </c>
      <c r="D962">
        <v>8.8092048809999997E-3</v>
      </c>
      <c r="E962">
        <f t="shared" si="74"/>
        <v>20.542884970481019</v>
      </c>
      <c r="F962">
        <f t="shared" ref="F962:F1025" si="75">(LN($L$2/C962)/(LN($L$2/$L$3)))^$L$4</f>
        <v>3.372238610436574</v>
      </c>
      <c r="G962">
        <f t="shared" si="71"/>
        <v>22.871578820355111</v>
      </c>
      <c r="H962">
        <f t="shared" si="72"/>
        <v>-2.3286938498740923</v>
      </c>
      <c r="I962">
        <f t="shared" si="73"/>
        <v>5.4228150464414213</v>
      </c>
    </row>
    <row r="963" spans="1:9" x14ac:dyDescent="0.25">
      <c r="A963">
        <v>67733</v>
      </c>
      <c r="B963" t="s">
        <v>4</v>
      </c>
      <c r="C963">
        <v>63.282048436582997</v>
      </c>
      <c r="D963">
        <v>1.7303795303E-2</v>
      </c>
      <c r="E963">
        <f t="shared" si="74"/>
        <v>20.525581175178019</v>
      </c>
      <c r="F963">
        <f t="shared" si="75"/>
        <v>3.3737033113048276</v>
      </c>
      <c r="G963">
        <f t="shared" ref="G963:G1026" si="76">(1/(1+F963))*100</f>
        <v>22.863919402472344</v>
      </c>
      <c r="H963">
        <f t="shared" ref="H963:H1026" si="77">E963-G963</f>
        <v>-2.3383382272943258</v>
      </c>
      <c r="I963">
        <f t="shared" ref="I963:I1026" si="78">H963^2</f>
        <v>5.4678256652259698</v>
      </c>
    </row>
    <row r="964" spans="1:9" x14ac:dyDescent="0.25">
      <c r="A964">
        <v>75278</v>
      </c>
      <c r="B964" t="s">
        <v>4</v>
      </c>
      <c r="C964">
        <v>63.277690274565998</v>
      </c>
      <c r="D964">
        <v>1.5803048165999999E-2</v>
      </c>
      <c r="E964">
        <f t="shared" ref="E964:E1027" si="79">E963-D964</f>
        <v>20.509778127012019</v>
      </c>
      <c r="F964">
        <f t="shared" si="75"/>
        <v>3.3739868976850165</v>
      </c>
      <c r="G964">
        <f t="shared" si="76"/>
        <v>22.862437025800457</v>
      </c>
      <c r="H964">
        <f t="shared" si="77"/>
        <v>-2.3526588987884374</v>
      </c>
      <c r="I964">
        <f t="shared" si="78"/>
        <v>5.5350038940484225</v>
      </c>
    </row>
    <row r="965" spans="1:9" x14ac:dyDescent="0.25">
      <c r="A965">
        <v>71067</v>
      </c>
      <c r="B965" t="s">
        <v>4</v>
      </c>
      <c r="C965">
        <v>63.250105934647003</v>
      </c>
      <c r="D965">
        <v>1.2476090657E-2</v>
      </c>
      <c r="E965">
        <f t="shared" si="79"/>
        <v>20.49730203635502</v>
      </c>
      <c r="F965">
        <f t="shared" si="75"/>
        <v>3.3757826233696813</v>
      </c>
      <c r="G965">
        <f t="shared" si="76"/>
        <v>22.853054780630874</v>
      </c>
      <c r="H965">
        <f t="shared" si="77"/>
        <v>-2.3557527442758541</v>
      </c>
      <c r="I965">
        <f t="shared" si="78"/>
        <v>5.5495709921632175</v>
      </c>
    </row>
    <row r="966" spans="1:9" x14ac:dyDescent="0.25">
      <c r="A966">
        <v>68808</v>
      </c>
      <c r="B966" t="s">
        <v>4</v>
      </c>
      <c r="C966">
        <v>63.207640063390997</v>
      </c>
      <c r="D966">
        <v>2.6543334905E-2</v>
      </c>
      <c r="E966">
        <f t="shared" si="79"/>
        <v>20.47075870145002</v>
      </c>
      <c r="F966">
        <f t="shared" si="75"/>
        <v>3.3785498586145679</v>
      </c>
      <c r="G966">
        <f t="shared" si="76"/>
        <v>22.838611693151158</v>
      </c>
      <c r="H966">
        <f t="shared" si="77"/>
        <v>-2.3678529917011382</v>
      </c>
      <c r="I966">
        <f t="shared" si="78"/>
        <v>5.6067277903080299</v>
      </c>
    </row>
    <row r="967" spans="1:9" x14ac:dyDescent="0.25">
      <c r="A967">
        <v>63746</v>
      </c>
      <c r="B967" t="s">
        <v>4</v>
      </c>
      <c r="C967">
        <v>63.124500333705001</v>
      </c>
      <c r="D967">
        <v>2.1780722906999998E-2</v>
      </c>
      <c r="E967">
        <f t="shared" si="79"/>
        <v>20.44897797854302</v>
      </c>
      <c r="F967">
        <f t="shared" si="75"/>
        <v>3.3839771581280069</v>
      </c>
      <c r="G967">
        <f t="shared" si="76"/>
        <v>22.810337826372436</v>
      </c>
      <c r="H967">
        <f t="shared" si="77"/>
        <v>-2.3613598478294158</v>
      </c>
      <c r="I967">
        <f t="shared" si="78"/>
        <v>5.5760203309409615</v>
      </c>
    </row>
    <row r="968" spans="1:9" x14ac:dyDescent="0.25">
      <c r="A968">
        <v>66952</v>
      </c>
      <c r="B968" t="s">
        <v>4</v>
      </c>
      <c r="C968">
        <v>63.101628650153998</v>
      </c>
      <c r="D968">
        <v>7.3373878100000001E-3</v>
      </c>
      <c r="E968">
        <f t="shared" si="79"/>
        <v>20.441640590733019</v>
      </c>
      <c r="F968">
        <f t="shared" si="75"/>
        <v>3.3854724388263482</v>
      </c>
      <c r="G968">
        <f t="shared" si="76"/>
        <v>22.80256036149261</v>
      </c>
      <c r="H968">
        <f t="shared" si="77"/>
        <v>-2.3609197707595904</v>
      </c>
      <c r="I968">
        <f t="shared" si="78"/>
        <v>5.5739421639635163</v>
      </c>
    </row>
    <row r="969" spans="1:9" x14ac:dyDescent="0.25">
      <c r="A969">
        <v>70434</v>
      </c>
      <c r="B969" t="s">
        <v>4</v>
      </c>
      <c r="C969">
        <v>63.066898810066</v>
      </c>
      <c r="D969">
        <v>2.6857949365000001E-2</v>
      </c>
      <c r="E969">
        <f t="shared" si="79"/>
        <v>20.414782641368021</v>
      </c>
      <c r="F969">
        <f t="shared" si="75"/>
        <v>3.3877448164747537</v>
      </c>
      <c r="G969">
        <f t="shared" si="76"/>
        <v>22.790751099409423</v>
      </c>
      <c r="H969">
        <f t="shared" si="77"/>
        <v>-2.3759684580414024</v>
      </c>
      <c r="I969">
        <f t="shared" si="78"/>
        <v>5.6452261136076398</v>
      </c>
    </row>
    <row r="970" spans="1:9" x14ac:dyDescent="0.25">
      <c r="A970">
        <v>73720</v>
      </c>
      <c r="B970" t="s">
        <v>4</v>
      </c>
      <c r="C970">
        <v>63.050697564990003</v>
      </c>
      <c r="D970">
        <v>1.4971308789E-2</v>
      </c>
      <c r="E970">
        <f t="shared" si="79"/>
        <v>20.39981133257902</v>
      </c>
      <c r="F970">
        <f t="shared" si="75"/>
        <v>3.3888056284911965</v>
      </c>
      <c r="G970">
        <f t="shared" si="76"/>
        <v>22.7852423791159</v>
      </c>
      <c r="H970">
        <f t="shared" si="77"/>
        <v>-2.3854310465368798</v>
      </c>
      <c r="I970">
        <f t="shared" si="78"/>
        <v>5.6902812777820335</v>
      </c>
    </row>
    <row r="971" spans="1:9" x14ac:dyDescent="0.25">
      <c r="A971">
        <v>62477</v>
      </c>
      <c r="B971" t="s">
        <v>4</v>
      </c>
      <c r="C971">
        <v>63.011269165902</v>
      </c>
      <c r="D971">
        <v>2.3006634423000001E-2</v>
      </c>
      <c r="E971">
        <f t="shared" si="79"/>
        <v>20.376804698156018</v>
      </c>
      <c r="F971">
        <f t="shared" si="75"/>
        <v>3.3913893189041953</v>
      </c>
      <c r="G971">
        <f t="shared" si="76"/>
        <v>22.771836596112475</v>
      </c>
      <c r="H971">
        <f t="shared" si="77"/>
        <v>-2.3950318979564571</v>
      </c>
      <c r="I971">
        <f t="shared" si="78"/>
        <v>5.7361777922289088</v>
      </c>
    </row>
    <row r="972" spans="1:9" x14ac:dyDescent="0.25">
      <c r="A972">
        <v>70191</v>
      </c>
      <c r="B972" t="s">
        <v>4</v>
      </c>
      <c r="C972">
        <v>62.969473729912998</v>
      </c>
      <c r="D972">
        <v>2.3364643981000001E-2</v>
      </c>
      <c r="E972">
        <f t="shared" si="79"/>
        <v>20.353440054175017</v>
      </c>
      <c r="F972">
        <f t="shared" si="75"/>
        <v>3.3941312635674619</v>
      </c>
      <c r="G972">
        <f t="shared" si="76"/>
        <v>22.757626935070903</v>
      </c>
      <c r="H972">
        <f t="shared" si="77"/>
        <v>-2.4041868808958853</v>
      </c>
      <c r="I972">
        <f t="shared" si="78"/>
        <v>5.7801145582718858</v>
      </c>
    </row>
    <row r="973" spans="1:9" x14ac:dyDescent="0.25">
      <c r="A973">
        <v>67460</v>
      </c>
      <c r="B973" t="s">
        <v>4</v>
      </c>
      <c r="C973">
        <v>62.953767174843001</v>
      </c>
      <c r="D973">
        <v>2.2453346924999999E-2</v>
      </c>
      <c r="E973">
        <f t="shared" si="79"/>
        <v>20.330986707250016</v>
      </c>
      <c r="F973">
        <f t="shared" si="75"/>
        <v>3.3951625131778043</v>
      </c>
      <c r="G973">
        <f t="shared" si="76"/>
        <v>22.752287247667134</v>
      </c>
      <c r="H973">
        <f t="shared" si="77"/>
        <v>-2.4213005404171177</v>
      </c>
      <c r="I973">
        <f t="shared" si="78"/>
        <v>5.8626963070242262</v>
      </c>
    </row>
    <row r="974" spans="1:9" x14ac:dyDescent="0.25">
      <c r="A974">
        <v>74197</v>
      </c>
      <c r="B974" t="s">
        <v>4</v>
      </c>
      <c r="C974">
        <v>62.877256761234001</v>
      </c>
      <c r="D974">
        <v>2.6727764072000001E-2</v>
      </c>
      <c r="E974">
        <f t="shared" si="79"/>
        <v>20.304258943178016</v>
      </c>
      <c r="F974">
        <f t="shared" si="75"/>
        <v>3.4001925366032708</v>
      </c>
      <c r="G974">
        <f t="shared" si="76"/>
        <v>22.72627826354049</v>
      </c>
      <c r="H974">
        <f t="shared" si="77"/>
        <v>-2.4220193203624731</v>
      </c>
      <c r="I974">
        <f t="shared" si="78"/>
        <v>5.8661775882090961</v>
      </c>
    </row>
    <row r="975" spans="1:9" x14ac:dyDescent="0.25">
      <c r="A975">
        <v>60779</v>
      </c>
      <c r="B975" t="s">
        <v>4</v>
      </c>
      <c r="C975">
        <v>62.822438590090997</v>
      </c>
      <c r="D975">
        <v>2.4116825679E-2</v>
      </c>
      <c r="E975">
        <f t="shared" si="79"/>
        <v>20.280142117499018</v>
      </c>
      <c r="F975">
        <f t="shared" si="75"/>
        <v>3.4038031522856178</v>
      </c>
      <c r="G975">
        <f t="shared" si="76"/>
        <v>22.707645310644505</v>
      </c>
      <c r="H975">
        <f t="shared" si="77"/>
        <v>-2.4275031931454869</v>
      </c>
      <c r="I975">
        <f t="shared" si="78"/>
        <v>5.8927717527315355</v>
      </c>
    </row>
    <row r="976" spans="1:9" x14ac:dyDescent="0.25">
      <c r="A976">
        <v>62891</v>
      </c>
      <c r="B976" t="s">
        <v>4</v>
      </c>
      <c r="C976">
        <v>62.736622818044999</v>
      </c>
      <c r="D976">
        <v>3.5945606129999998E-3</v>
      </c>
      <c r="E976">
        <f t="shared" si="79"/>
        <v>20.276547556886019</v>
      </c>
      <c r="F976">
        <f t="shared" si="75"/>
        <v>3.4094667084504988</v>
      </c>
      <c r="G976">
        <f t="shared" si="76"/>
        <v>22.678479419825429</v>
      </c>
      <c r="H976">
        <f t="shared" si="77"/>
        <v>-2.40193186293941</v>
      </c>
      <c r="I976">
        <f t="shared" si="78"/>
        <v>5.7692766742035841</v>
      </c>
    </row>
    <row r="977" spans="1:9" x14ac:dyDescent="0.25">
      <c r="A977">
        <v>63489</v>
      </c>
      <c r="B977" t="s">
        <v>4</v>
      </c>
      <c r="C977">
        <v>62.731013192101003</v>
      </c>
      <c r="D977">
        <v>1.1886640577E-2</v>
      </c>
      <c r="E977">
        <f t="shared" si="79"/>
        <v>20.264660916309019</v>
      </c>
      <c r="F977">
        <f t="shared" si="75"/>
        <v>3.4098374052039904</v>
      </c>
      <c r="G977">
        <f t="shared" si="76"/>
        <v>22.676573036908646</v>
      </c>
      <c r="H977">
        <f t="shared" si="77"/>
        <v>-2.4119121205996272</v>
      </c>
      <c r="I977">
        <f t="shared" si="78"/>
        <v>5.817320077495391</v>
      </c>
    </row>
    <row r="978" spans="1:9" x14ac:dyDescent="0.25">
      <c r="A978">
        <v>69026</v>
      </c>
      <c r="B978" t="s">
        <v>4</v>
      </c>
      <c r="C978">
        <v>62.565031610129999</v>
      </c>
      <c r="D978">
        <v>1.4739868266E-2</v>
      </c>
      <c r="E978">
        <f t="shared" si="79"/>
        <v>20.249921048043021</v>
      </c>
      <c r="F978">
        <f t="shared" si="75"/>
        <v>3.4208325968705515</v>
      </c>
      <c r="G978">
        <f t="shared" si="76"/>
        <v>22.620173419547406</v>
      </c>
      <c r="H978">
        <f t="shared" si="77"/>
        <v>-2.3702523715043853</v>
      </c>
      <c r="I978">
        <f t="shared" si="78"/>
        <v>5.6180963046221626</v>
      </c>
    </row>
    <row r="979" spans="1:9" x14ac:dyDescent="0.25">
      <c r="A979">
        <v>70052</v>
      </c>
      <c r="B979" t="s">
        <v>4</v>
      </c>
      <c r="C979">
        <v>62.545550345891002</v>
      </c>
      <c r="D979">
        <v>1.2280812715999999E-2</v>
      </c>
      <c r="E979">
        <f t="shared" si="79"/>
        <v>20.237640235327021</v>
      </c>
      <c r="F979">
        <f t="shared" si="75"/>
        <v>3.4221265057980514</v>
      </c>
      <c r="G979">
        <f t="shared" si="76"/>
        <v>22.61355478385466</v>
      </c>
      <c r="H979">
        <f t="shared" si="77"/>
        <v>-2.3759145485276392</v>
      </c>
      <c r="I979">
        <f t="shared" si="78"/>
        <v>5.6449699419052957</v>
      </c>
    </row>
    <row r="980" spans="1:9" x14ac:dyDescent="0.25">
      <c r="A980">
        <v>70467</v>
      </c>
      <c r="B980" t="s">
        <v>4</v>
      </c>
      <c r="C980">
        <v>62.433540978046999</v>
      </c>
      <c r="D980">
        <v>2.3042797005000001E-2</v>
      </c>
      <c r="E980">
        <f t="shared" si="79"/>
        <v>20.21459743832202</v>
      </c>
      <c r="F980">
        <f t="shared" si="75"/>
        <v>3.4295798857902673</v>
      </c>
      <c r="G980">
        <f t="shared" si="76"/>
        <v>22.575504354440447</v>
      </c>
      <c r="H980">
        <f t="shared" si="77"/>
        <v>-2.3609069161184273</v>
      </c>
      <c r="I980">
        <f t="shared" si="78"/>
        <v>5.5738814665758225</v>
      </c>
    </row>
    <row r="981" spans="1:9" x14ac:dyDescent="0.25">
      <c r="A981">
        <v>66510</v>
      </c>
      <c r="B981" t="s">
        <v>4</v>
      </c>
      <c r="C981">
        <v>62.274078106768997</v>
      </c>
      <c r="D981">
        <v>2.6279348059999999E-2</v>
      </c>
      <c r="E981">
        <f t="shared" si="79"/>
        <v>20.188318090262019</v>
      </c>
      <c r="F981">
        <f t="shared" si="75"/>
        <v>3.4402320431745239</v>
      </c>
      <c r="G981">
        <f t="shared" si="76"/>
        <v>22.521345512498364</v>
      </c>
      <c r="H981">
        <f t="shared" si="77"/>
        <v>-2.333027422236345</v>
      </c>
      <c r="I981">
        <f t="shared" si="78"/>
        <v>5.4430169529067642</v>
      </c>
    </row>
    <row r="982" spans="1:9" x14ac:dyDescent="0.25">
      <c r="A982">
        <v>66424</v>
      </c>
      <c r="B982" t="s">
        <v>4</v>
      </c>
      <c r="C982">
        <v>62.257226568520998</v>
      </c>
      <c r="D982">
        <v>7.4060967150000002E-3</v>
      </c>
      <c r="E982">
        <f t="shared" si="79"/>
        <v>20.180911993547021</v>
      </c>
      <c r="F982">
        <f t="shared" si="75"/>
        <v>3.4413605623210555</v>
      </c>
      <c r="G982">
        <f t="shared" si="76"/>
        <v>22.515622993630583</v>
      </c>
      <c r="H982">
        <f t="shared" si="77"/>
        <v>-2.334711000083562</v>
      </c>
      <c r="I982">
        <f t="shared" si="78"/>
        <v>5.4508754539111868</v>
      </c>
    </row>
    <row r="983" spans="1:9" x14ac:dyDescent="0.25">
      <c r="A983">
        <v>68907</v>
      </c>
      <c r="B983" t="s">
        <v>4</v>
      </c>
      <c r="C983">
        <v>62.136825318783998</v>
      </c>
      <c r="D983">
        <v>6.440555786E-3</v>
      </c>
      <c r="E983">
        <f t="shared" si="79"/>
        <v>20.174471437761021</v>
      </c>
      <c r="F983">
        <f t="shared" si="75"/>
        <v>3.4494394498560799</v>
      </c>
      <c r="G983">
        <f t="shared" si="76"/>
        <v>22.474741172898664</v>
      </c>
      <c r="H983">
        <f t="shared" si="77"/>
        <v>-2.3002697351376433</v>
      </c>
      <c r="I983">
        <f t="shared" si="78"/>
        <v>5.2912408543902041</v>
      </c>
    </row>
    <row r="984" spans="1:9" x14ac:dyDescent="0.25">
      <c r="A984">
        <v>64751</v>
      </c>
      <c r="B984" t="s">
        <v>4</v>
      </c>
      <c r="C984">
        <v>62.134251508330998</v>
      </c>
      <c r="D984">
        <v>4.4082186989999996E-3</v>
      </c>
      <c r="E984">
        <f t="shared" si="79"/>
        <v>20.170063219062019</v>
      </c>
      <c r="F984">
        <f t="shared" si="75"/>
        <v>3.4496124553244392</v>
      </c>
      <c r="G984">
        <f t="shared" si="76"/>
        <v>22.47386733205029</v>
      </c>
      <c r="H984">
        <f t="shared" si="77"/>
        <v>-2.3038041129882707</v>
      </c>
      <c r="I984">
        <f t="shared" si="78"/>
        <v>5.307513391021673</v>
      </c>
    </row>
    <row r="985" spans="1:9" x14ac:dyDescent="0.25">
      <c r="A985">
        <v>66511</v>
      </c>
      <c r="B985" t="s">
        <v>4</v>
      </c>
      <c r="C985">
        <v>62.085496034153998</v>
      </c>
      <c r="D985">
        <v>1.7347190400999999E-2</v>
      </c>
      <c r="E985">
        <f t="shared" si="79"/>
        <v>20.152716028661018</v>
      </c>
      <c r="F985">
        <f t="shared" si="75"/>
        <v>3.4528920892155845</v>
      </c>
      <c r="G985">
        <f t="shared" si="76"/>
        <v>22.457314930714134</v>
      </c>
      <c r="H985">
        <f t="shared" si="77"/>
        <v>-2.3045989020531152</v>
      </c>
      <c r="I985">
        <f t="shared" si="78"/>
        <v>5.3111760993444239</v>
      </c>
    </row>
    <row r="986" spans="1:9" x14ac:dyDescent="0.25">
      <c r="A986">
        <v>69207</v>
      </c>
      <c r="B986" t="s">
        <v>4</v>
      </c>
      <c r="C986">
        <v>62.034155436534</v>
      </c>
      <c r="D986">
        <v>1.1098296298E-2</v>
      </c>
      <c r="E986">
        <f t="shared" si="79"/>
        <v>20.141617732363017</v>
      </c>
      <c r="F986">
        <f t="shared" si="75"/>
        <v>3.45635056408867</v>
      </c>
      <c r="G986">
        <f t="shared" si="76"/>
        <v>22.439886306487232</v>
      </c>
      <c r="H986">
        <f t="shared" si="77"/>
        <v>-2.298268574124215</v>
      </c>
      <c r="I986">
        <f t="shared" si="78"/>
        <v>5.2820384388069526</v>
      </c>
    </row>
    <row r="987" spans="1:9" x14ac:dyDescent="0.25">
      <c r="A987">
        <v>65916</v>
      </c>
      <c r="B987" t="s">
        <v>4</v>
      </c>
      <c r="C987">
        <v>62.021971475595002</v>
      </c>
      <c r="D987">
        <v>6.5779735960000002E-3</v>
      </c>
      <c r="E987">
        <f t="shared" si="79"/>
        <v>20.135039758767018</v>
      </c>
      <c r="F987">
        <f t="shared" si="75"/>
        <v>3.4571720628725986</v>
      </c>
      <c r="G987">
        <f t="shared" si="76"/>
        <v>22.435750424126795</v>
      </c>
      <c r="H987">
        <f t="shared" si="77"/>
        <v>-2.3007106653597766</v>
      </c>
      <c r="I987">
        <f t="shared" si="78"/>
        <v>5.2932695657002258</v>
      </c>
    </row>
    <row r="988" spans="1:9" x14ac:dyDescent="0.25">
      <c r="A988">
        <v>61682</v>
      </c>
      <c r="B988" t="s">
        <v>4</v>
      </c>
      <c r="C988">
        <v>61.967322542036001</v>
      </c>
      <c r="D988">
        <v>2.2641392348999999E-2</v>
      </c>
      <c r="E988">
        <f t="shared" si="79"/>
        <v>20.112398366418017</v>
      </c>
      <c r="F988">
        <f t="shared" si="75"/>
        <v>3.4608602733028424</v>
      </c>
      <c r="G988">
        <f t="shared" si="76"/>
        <v>22.417200690744686</v>
      </c>
      <c r="H988">
        <f t="shared" si="77"/>
        <v>-2.3048023243266691</v>
      </c>
      <c r="I988">
        <f t="shared" si="78"/>
        <v>5.3121137542216159</v>
      </c>
    </row>
    <row r="989" spans="1:9" x14ac:dyDescent="0.25">
      <c r="A989">
        <v>62962</v>
      </c>
      <c r="B989" t="s">
        <v>4</v>
      </c>
      <c r="C989">
        <v>61.959711766410997</v>
      </c>
      <c r="D989">
        <v>1.3604363204E-2</v>
      </c>
      <c r="E989">
        <f t="shared" si="79"/>
        <v>20.098794003214017</v>
      </c>
      <c r="F989">
        <f t="shared" si="75"/>
        <v>3.4613743762561611</v>
      </c>
      <c r="G989">
        <f t="shared" si="76"/>
        <v>22.414617462324852</v>
      </c>
      <c r="H989">
        <f t="shared" si="77"/>
        <v>-2.3158234591108346</v>
      </c>
      <c r="I989">
        <f t="shared" si="78"/>
        <v>5.3630382937680716</v>
      </c>
    </row>
    <row r="990" spans="1:9" x14ac:dyDescent="0.25">
      <c r="A990">
        <v>66410</v>
      </c>
      <c r="B990" t="s">
        <v>4</v>
      </c>
      <c r="C990">
        <v>61.861957866669997</v>
      </c>
      <c r="D990">
        <v>2.1625223805999998E-2</v>
      </c>
      <c r="E990">
        <f t="shared" si="79"/>
        <v>20.077168779408016</v>
      </c>
      <c r="F990">
        <f t="shared" si="75"/>
        <v>3.4679875690626059</v>
      </c>
      <c r="G990">
        <f t="shared" si="76"/>
        <v>22.38144096291213</v>
      </c>
      <c r="H990">
        <f t="shared" si="77"/>
        <v>-2.3042721835041142</v>
      </c>
      <c r="I990">
        <f t="shared" si="78"/>
        <v>5.3096702956708182</v>
      </c>
    </row>
    <row r="991" spans="1:9" x14ac:dyDescent="0.25">
      <c r="A991">
        <v>75250</v>
      </c>
      <c r="B991" t="s">
        <v>4</v>
      </c>
      <c r="C991">
        <v>61.789051399785002</v>
      </c>
      <c r="D991">
        <v>3.3667363483E-2</v>
      </c>
      <c r="E991">
        <f t="shared" si="79"/>
        <v>20.043501415925014</v>
      </c>
      <c r="F991">
        <f t="shared" si="75"/>
        <v>3.4729318833560079</v>
      </c>
      <c r="G991">
        <f t="shared" si="76"/>
        <v>22.356700841366433</v>
      </c>
      <c r="H991">
        <f t="shared" si="77"/>
        <v>-2.3131994254414181</v>
      </c>
      <c r="I991">
        <f t="shared" si="78"/>
        <v>5.3508915818625065</v>
      </c>
    </row>
    <row r="992" spans="1:9" x14ac:dyDescent="0.25">
      <c r="A992">
        <v>67008</v>
      </c>
      <c r="B992" t="s">
        <v>4</v>
      </c>
      <c r="C992">
        <v>61.747108826461997</v>
      </c>
      <c r="D992">
        <v>3.3533561931000003E-2</v>
      </c>
      <c r="E992">
        <f t="shared" si="79"/>
        <v>20.009967853994013</v>
      </c>
      <c r="F992">
        <f t="shared" si="75"/>
        <v>3.4757810054358753</v>
      </c>
      <c r="G992">
        <f t="shared" si="76"/>
        <v>22.342469365357491</v>
      </c>
      <c r="H992">
        <f t="shared" si="77"/>
        <v>-2.3325015113634784</v>
      </c>
      <c r="I992">
        <f t="shared" si="78"/>
        <v>5.4405633005129106</v>
      </c>
    </row>
    <row r="993" spans="1:9" x14ac:dyDescent="0.25">
      <c r="A993">
        <v>66361</v>
      </c>
      <c r="B993" t="s">
        <v>4</v>
      </c>
      <c r="C993">
        <v>61.728602626212997</v>
      </c>
      <c r="D993">
        <v>2.7917513006999999E-2</v>
      </c>
      <c r="E993">
        <f t="shared" si="79"/>
        <v>19.982050340987012</v>
      </c>
      <c r="F993">
        <f t="shared" si="75"/>
        <v>3.4770392072510674</v>
      </c>
      <c r="G993">
        <f t="shared" si="76"/>
        <v>22.336190363943825</v>
      </c>
      <c r="H993">
        <f t="shared" si="77"/>
        <v>-2.3541400229568126</v>
      </c>
      <c r="I993">
        <f t="shared" si="78"/>
        <v>5.5419752476871018</v>
      </c>
    </row>
    <row r="994" spans="1:9" x14ac:dyDescent="0.25">
      <c r="A994">
        <v>71357</v>
      </c>
      <c r="B994" t="s">
        <v>4</v>
      </c>
      <c r="C994">
        <v>61.696320469462997</v>
      </c>
      <c r="D994">
        <v>2.8600985799E-2</v>
      </c>
      <c r="E994">
        <f t="shared" si="79"/>
        <v>19.953449355188013</v>
      </c>
      <c r="F994">
        <f t="shared" si="75"/>
        <v>3.4792356129101778</v>
      </c>
      <c r="G994">
        <f t="shared" si="76"/>
        <v>22.325237750784353</v>
      </c>
      <c r="H994">
        <f t="shared" si="77"/>
        <v>-2.3717883955963401</v>
      </c>
      <c r="I994">
        <f t="shared" si="78"/>
        <v>5.6253801934854613</v>
      </c>
    </row>
    <row r="995" spans="1:9" x14ac:dyDescent="0.25">
      <c r="A995">
        <v>70660</v>
      </c>
      <c r="B995" t="s">
        <v>4</v>
      </c>
      <c r="C995">
        <v>61.597777550079002</v>
      </c>
      <c r="D995">
        <v>5.0772264590000001E-3</v>
      </c>
      <c r="E995">
        <f t="shared" si="79"/>
        <v>19.948372128729012</v>
      </c>
      <c r="F995">
        <f t="shared" si="75"/>
        <v>3.4859528786822325</v>
      </c>
      <c r="G995">
        <f t="shared" si="76"/>
        <v>22.29180794011716</v>
      </c>
      <c r="H995">
        <f t="shared" si="77"/>
        <v>-2.3434358113881473</v>
      </c>
      <c r="I995">
        <f t="shared" si="78"/>
        <v>5.491691402096424</v>
      </c>
    </row>
    <row r="996" spans="1:9" x14ac:dyDescent="0.25">
      <c r="A996">
        <v>61524</v>
      </c>
      <c r="B996" t="s">
        <v>4</v>
      </c>
      <c r="C996">
        <v>61.591141295413003</v>
      </c>
      <c r="D996">
        <v>3.3714374839999998E-2</v>
      </c>
      <c r="E996">
        <f t="shared" si="79"/>
        <v>19.914657753889013</v>
      </c>
      <c r="F996">
        <f t="shared" si="75"/>
        <v>3.4864059298106738</v>
      </c>
      <c r="G996">
        <f t="shared" si="76"/>
        <v>22.289556844496232</v>
      </c>
      <c r="H996">
        <f t="shared" si="77"/>
        <v>-2.3748990906072187</v>
      </c>
      <c r="I996">
        <f t="shared" si="78"/>
        <v>5.6401456905669942</v>
      </c>
    </row>
    <row r="997" spans="1:9" x14ac:dyDescent="0.25">
      <c r="A997">
        <v>67470</v>
      </c>
      <c r="B997" t="s">
        <v>4</v>
      </c>
      <c r="C997">
        <v>61.545358155011002</v>
      </c>
      <c r="D997">
        <v>5.612432667E-3</v>
      </c>
      <c r="E997">
        <f t="shared" si="79"/>
        <v>19.909045321222013</v>
      </c>
      <c r="F997">
        <f t="shared" si="75"/>
        <v>3.489533863525299</v>
      </c>
      <c r="G997">
        <f t="shared" si="76"/>
        <v>22.27402733554111</v>
      </c>
      <c r="H997">
        <f t="shared" si="77"/>
        <v>-2.3649820143190965</v>
      </c>
      <c r="I997">
        <f t="shared" si="78"/>
        <v>5.5931399280528113</v>
      </c>
    </row>
    <row r="998" spans="1:9" x14ac:dyDescent="0.25">
      <c r="A998">
        <v>72583</v>
      </c>
      <c r="B998" t="s">
        <v>4</v>
      </c>
      <c r="C998">
        <v>61.530486762880997</v>
      </c>
      <c r="D998">
        <v>3.2980274433000001E-2</v>
      </c>
      <c r="E998">
        <f t="shared" si="79"/>
        <v>19.876065046789012</v>
      </c>
      <c r="F998">
        <f t="shared" si="75"/>
        <v>3.4905507744697215</v>
      </c>
      <c r="G998">
        <f t="shared" si="76"/>
        <v>22.268983254466992</v>
      </c>
      <c r="H998">
        <f t="shared" si="77"/>
        <v>-2.3929182076779796</v>
      </c>
      <c r="I998">
        <f t="shared" si="78"/>
        <v>5.7260575486367946</v>
      </c>
    </row>
    <row r="999" spans="1:9" x14ac:dyDescent="0.25">
      <c r="A999">
        <v>75491</v>
      </c>
      <c r="B999" t="s">
        <v>4</v>
      </c>
      <c r="C999">
        <v>61.511311501237003</v>
      </c>
      <c r="D999">
        <v>1.6645636317000001E-2</v>
      </c>
      <c r="E999">
        <f t="shared" si="79"/>
        <v>19.859419410472011</v>
      </c>
      <c r="F999">
        <f t="shared" si="75"/>
        <v>3.491862628806695</v>
      </c>
      <c r="G999">
        <f t="shared" si="76"/>
        <v>22.262479568874511</v>
      </c>
      <c r="H999">
        <f t="shared" si="77"/>
        <v>-2.4030601584025</v>
      </c>
      <c r="I999">
        <f t="shared" si="78"/>
        <v>5.7746981249014482</v>
      </c>
    </row>
    <row r="1000" spans="1:9" x14ac:dyDescent="0.25">
      <c r="A1000">
        <v>64637</v>
      </c>
      <c r="B1000" t="s">
        <v>4</v>
      </c>
      <c r="C1000">
        <v>61.466178734911999</v>
      </c>
      <c r="D1000">
        <v>2.1939838266E-2</v>
      </c>
      <c r="E1000">
        <f t="shared" si="79"/>
        <v>19.837479572206011</v>
      </c>
      <c r="F1000">
        <f t="shared" si="75"/>
        <v>3.4949532002642649</v>
      </c>
      <c r="G1000">
        <f t="shared" si="76"/>
        <v>22.247172672258493</v>
      </c>
      <c r="H1000">
        <f t="shared" si="77"/>
        <v>-2.4096931000524826</v>
      </c>
      <c r="I1000">
        <f t="shared" si="78"/>
        <v>5.8066208364405441</v>
      </c>
    </row>
    <row r="1001" spans="1:9" x14ac:dyDescent="0.25">
      <c r="A1001">
        <v>67194</v>
      </c>
      <c r="B1001" t="s">
        <v>4</v>
      </c>
      <c r="C1001">
        <v>61.448213070404996</v>
      </c>
      <c r="D1001">
        <v>1.4483113937000001E-2</v>
      </c>
      <c r="E1001">
        <f t="shared" si="79"/>
        <v>19.82299645826901</v>
      </c>
      <c r="F1001">
        <f t="shared" si="75"/>
        <v>3.4961845606042852</v>
      </c>
      <c r="G1001">
        <f t="shared" si="76"/>
        <v>22.241079887201082</v>
      </c>
      <c r="H1001">
        <f t="shared" si="77"/>
        <v>-2.4180834289320714</v>
      </c>
      <c r="I1001">
        <f t="shared" si="78"/>
        <v>5.8471274692758843</v>
      </c>
    </row>
    <row r="1002" spans="1:9" x14ac:dyDescent="0.25">
      <c r="A1002">
        <v>69644</v>
      </c>
      <c r="B1002" t="s">
        <v>4</v>
      </c>
      <c r="C1002">
        <v>61.436922924908998</v>
      </c>
      <c r="D1002">
        <v>1.4689240652E-2</v>
      </c>
      <c r="E1002">
        <f t="shared" si="79"/>
        <v>19.80830721761701</v>
      </c>
      <c r="F1002">
        <f t="shared" si="75"/>
        <v>3.4969587097623784</v>
      </c>
      <c r="G1002">
        <f t="shared" si="76"/>
        <v>22.237251096593695</v>
      </c>
      <c r="H1002">
        <f t="shared" si="77"/>
        <v>-2.4289438789766855</v>
      </c>
      <c r="I1002">
        <f t="shared" si="78"/>
        <v>5.8997683672183072</v>
      </c>
    </row>
    <row r="1003" spans="1:9" x14ac:dyDescent="0.25">
      <c r="A1003">
        <v>66540</v>
      </c>
      <c r="B1003" t="s">
        <v>4</v>
      </c>
      <c r="C1003">
        <v>61.391507962169001</v>
      </c>
      <c r="D1003">
        <v>2.8904751485000001E-2</v>
      </c>
      <c r="E1003">
        <f t="shared" si="79"/>
        <v>19.779402466132009</v>
      </c>
      <c r="F1003">
        <f t="shared" si="75"/>
        <v>3.5000752975775837</v>
      </c>
      <c r="G1003">
        <f t="shared" si="76"/>
        <v>22.221850388554738</v>
      </c>
      <c r="H1003">
        <f t="shared" si="77"/>
        <v>-2.4424479224227298</v>
      </c>
      <c r="I1003">
        <f t="shared" si="78"/>
        <v>5.9655518537471091</v>
      </c>
    </row>
    <row r="1004" spans="1:9" x14ac:dyDescent="0.25">
      <c r="A1004">
        <v>71497</v>
      </c>
      <c r="B1004" t="s">
        <v>4</v>
      </c>
      <c r="C1004">
        <v>61.381488356653001</v>
      </c>
      <c r="D1004">
        <v>1.0288254469E-2</v>
      </c>
      <c r="E1004">
        <f t="shared" si="79"/>
        <v>19.769114211663009</v>
      </c>
      <c r="F1004">
        <f t="shared" si="75"/>
        <v>3.5007634401261756</v>
      </c>
      <c r="G1004">
        <f t="shared" si="76"/>
        <v>22.218452787022411</v>
      </c>
      <c r="H1004">
        <f t="shared" si="77"/>
        <v>-2.4493385753594019</v>
      </c>
      <c r="I1004">
        <f t="shared" si="78"/>
        <v>5.9992594567436246</v>
      </c>
    </row>
    <row r="1005" spans="1:9" x14ac:dyDescent="0.25">
      <c r="A1005">
        <v>68471</v>
      </c>
      <c r="B1005" t="s">
        <v>4</v>
      </c>
      <c r="C1005">
        <v>61.369338281513002</v>
      </c>
      <c r="D1005">
        <v>2.8293603854999998E-2</v>
      </c>
      <c r="E1005">
        <f t="shared" si="79"/>
        <v>19.740820607808008</v>
      </c>
      <c r="F1005">
        <f t="shared" si="75"/>
        <v>3.5015981695702529</v>
      </c>
      <c r="G1005">
        <f t="shared" si="76"/>
        <v>22.214332828722149</v>
      </c>
      <c r="H1005">
        <f t="shared" si="77"/>
        <v>-2.4735122209141416</v>
      </c>
      <c r="I1005">
        <f t="shared" si="78"/>
        <v>6.1182627070116089</v>
      </c>
    </row>
    <row r="1006" spans="1:9" x14ac:dyDescent="0.25">
      <c r="A1006">
        <v>64327</v>
      </c>
      <c r="B1006" t="s">
        <v>4</v>
      </c>
      <c r="C1006">
        <v>61.290045287680996</v>
      </c>
      <c r="D1006">
        <v>9.4058874780000006E-3</v>
      </c>
      <c r="E1006">
        <f t="shared" si="79"/>
        <v>19.731414720330008</v>
      </c>
      <c r="F1006">
        <f t="shared" si="75"/>
        <v>3.5070529237540407</v>
      </c>
      <c r="G1006">
        <f t="shared" si="76"/>
        <v>22.187447472151586</v>
      </c>
      <c r="H1006">
        <f t="shared" si="77"/>
        <v>-2.4560327518215779</v>
      </c>
      <c r="I1006">
        <f t="shared" si="78"/>
        <v>6.0320968780202726</v>
      </c>
    </row>
    <row r="1007" spans="1:9" x14ac:dyDescent="0.25">
      <c r="A1007">
        <v>61426</v>
      </c>
      <c r="B1007" t="s">
        <v>4</v>
      </c>
      <c r="C1007">
        <v>61.289892217997</v>
      </c>
      <c r="D1007">
        <v>2.3831141284000001E-2</v>
      </c>
      <c r="E1007">
        <f t="shared" si="79"/>
        <v>19.707583579046009</v>
      </c>
      <c r="F1007">
        <f t="shared" si="75"/>
        <v>3.5070634658733</v>
      </c>
      <c r="G1007">
        <f t="shared" si="76"/>
        <v>22.187395575230436</v>
      </c>
      <c r="H1007">
        <f t="shared" si="77"/>
        <v>-2.4798119961844272</v>
      </c>
      <c r="I1007">
        <f t="shared" si="78"/>
        <v>6.1494675364201932</v>
      </c>
    </row>
    <row r="1008" spans="1:9" x14ac:dyDescent="0.25">
      <c r="A1008">
        <v>61103</v>
      </c>
      <c r="B1008" t="s">
        <v>4</v>
      </c>
      <c r="C1008">
        <v>61.274975111674003</v>
      </c>
      <c r="D1008">
        <v>9.3118647660000008E-3</v>
      </c>
      <c r="E1008">
        <f t="shared" si="79"/>
        <v>19.698271714280008</v>
      </c>
      <c r="F1008">
        <f t="shared" si="75"/>
        <v>3.508091051264917</v>
      </c>
      <c r="G1008">
        <f t="shared" si="76"/>
        <v>22.182338125566737</v>
      </c>
      <c r="H1008">
        <f t="shared" si="77"/>
        <v>-2.4840664112867294</v>
      </c>
      <c r="I1008">
        <f t="shared" si="78"/>
        <v>6.1705859356829311</v>
      </c>
    </row>
    <row r="1009" spans="1:9" x14ac:dyDescent="0.25">
      <c r="A1009">
        <v>66241</v>
      </c>
      <c r="B1009" t="s">
        <v>4</v>
      </c>
      <c r="C1009">
        <v>61.239531828139</v>
      </c>
      <c r="D1009">
        <v>1.6258696693999999E-2</v>
      </c>
      <c r="E1009">
        <f t="shared" si="79"/>
        <v>19.682013017586009</v>
      </c>
      <c r="F1009">
        <f t="shared" si="75"/>
        <v>3.5105343888616325</v>
      </c>
      <c r="G1009">
        <f t="shared" si="76"/>
        <v>22.170322045862502</v>
      </c>
      <c r="H1009">
        <f t="shared" si="77"/>
        <v>-2.4883090282764933</v>
      </c>
      <c r="I1009">
        <f t="shared" si="78"/>
        <v>6.1916818202023061</v>
      </c>
    </row>
    <row r="1010" spans="1:9" x14ac:dyDescent="0.25">
      <c r="A1010">
        <v>70062</v>
      </c>
      <c r="B1010" t="s">
        <v>4</v>
      </c>
      <c r="C1010">
        <v>61.158615884743</v>
      </c>
      <c r="D1010">
        <v>3.0195755649999999E-3</v>
      </c>
      <c r="E1010">
        <f t="shared" si="79"/>
        <v>19.67899344202101</v>
      </c>
      <c r="F1010">
        <f t="shared" si="75"/>
        <v>3.5161218519979878</v>
      </c>
      <c r="G1010">
        <f t="shared" si="76"/>
        <v>22.14289234816788</v>
      </c>
      <c r="H1010">
        <f t="shared" si="77"/>
        <v>-2.4638989061468699</v>
      </c>
      <c r="I1010">
        <f t="shared" si="78"/>
        <v>6.0707978197117418</v>
      </c>
    </row>
    <row r="1011" spans="1:9" x14ac:dyDescent="0.25">
      <c r="A1011">
        <v>62015</v>
      </c>
      <c r="B1011" t="s">
        <v>4</v>
      </c>
      <c r="C1011">
        <v>61.142494976270001</v>
      </c>
      <c r="D1011">
        <v>1.3239121128999999E-2</v>
      </c>
      <c r="E1011">
        <f t="shared" si="79"/>
        <v>19.66575432089201</v>
      </c>
      <c r="F1011">
        <f t="shared" si="75"/>
        <v>3.5172366082620532</v>
      </c>
      <c r="G1011">
        <f t="shared" si="76"/>
        <v>22.137427961399986</v>
      </c>
      <c r="H1011">
        <f t="shared" si="77"/>
        <v>-2.4716736405079764</v>
      </c>
      <c r="I1011">
        <f t="shared" si="78"/>
        <v>6.1091705851819533</v>
      </c>
    </row>
    <row r="1012" spans="1:9" x14ac:dyDescent="0.25">
      <c r="A1012">
        <v>72915</v>
      </c>
      <c r="B1012" t="s">
        <v>4</v>
      </c>
      <c r="C1012">
        <v>61.067575019202003</v>
      </c>
      <c r="D1012">
        <v>1.3994919085E-2</v>
      </c>
      <c r="E1012">
        <f t="shared" si="79"/>
        <v>19.651759401807009</v>
      </c>
      <c r="F1012">
        <f t="shared" si="75"/>
        <v>3.5224241391206377</v>
      </c>
      <c r="G1012">
        <f t="shared" si="76"/>
        <v>22.112034812251043</v>
      </c>
      <c r="H1012">
        <f t="shared" si="77"/>
        <v>-2.4602754104440336</v>
      </c>
      <c r="I1012">
        <f t="shared" si="78"/>
        <v>6.052955095235558</v>
      </c>
    </row>
    <row r="1013" spans="1:9" x14ac:dyDescent="0.25">
      <c r="A1013">
        <v>71973</v>
      </c>
      <c r="B1013" t="s">
        <v>4</v>
      </c>
      <c r="C1013">
        <v>60.986404214742997</v>
      </c>
      <c r="D1013">
        <v>1.6710728963999999E-2</v>
      </c>
      <c r="E1013">
        <f t="shared" si="79"/>
        <v>19.635048672843009</v>
      </c>
      <c r="F1013">
        <f t="shared" si="75"/>
        <v>3.5280572157675887</v>
      </c>
      <c r="G1013">
        <f t="shared" si="76"/>
        <v>22.084526593829302</v>
      </c>
      <c r="H1013">
        <f t="shared" si="77"/>
        <v>-2.4494779209862934</v>
      </c>
      <c r="I1013">
        <f t="shared" si="78"/>
        <v>5.9999420853993337</v>
      </c>
    </row>
    <row r="1014" spans="1:9" x14ac:dyDescent="0.25">
      <c r="A1014">
        <v>62940</v>
      </c>
      <c r="B1014" t="s">
        <v>4</v>
      </c>
      <c r="C1014">
        <v>60.960086861070003</v>
      </c>
      <c r="D1014">
        <v>1.2714763695999999E-2</v>
      </c>
      <c r="E1014">
        <f t="shared" si="79"/>
        <v>19.622333909147009</v>
      </c>
      <c r="F1014">
        <f t="shared" si="75"/>
        <v>3.5298864324116113</v>
      </c>
      <c r="G1014">
        <f t="shared" si="76"/>
        <v>22.075608625526229</v>
      </c>
      <c r="H1014">
        <f t="shared" si="77"/>
        <v>-2.4532747163792195</v>
      </c>
      <c r="I1014">
        <f t="shared" si="78"/>
        <v>6.0185568340255395</v>
      </c>
    </row>
    <row r="1015" spans="1:9" x14ac:dyDescent="0.25">
      <c r="A1015">
        <v>65349</v>
      </c>
      <c r="B1015" t="s">
        <v>4</v>
      </c>
      <c r="C1015">
        <v>60.944720579143997</v>
      </c>
      <c r="D1015">
        <v>3.5696084311999998E-2</v>
      </c>
      <c r="E1015">
        <f t="shared" si="79"/>
        <v>19.586637824835009</v>
      </c>
      <c r="F1015">
        <f t="shared" si="75"/>
        <v>3.5309551291399184</v>
      </c>
      <c r="G1015">
        <f t="shared" si="76"/>
        <v>22.070401747496966</v>
      </c>
      <c r="H1015">
        <f t="shared" si="77"/>
        <v>-2.4837639226619572</v>
      </c>
      <c r="I1015">
        <f t="shared" si="78"/>
        <v>6.1690832235171129</v>
      </c>
    </row>
    <row r="1016" spans="1:9" x14ac:dyDescent="0.25">
      <c r="A1016">
        <v>67590</v>
      </c>
      <c r="B1016" t="s">
        <v>4</v>
      </c>
      <c r="C1016">
        <v>60.920925488766002</v>
      </c>
      <c r="D1016">
        <v>1.7419515563999999E-2</v>
      </c>
      <c r="E1016">
        <f t="shared" si="79"/>
        <v>19.569218309271008</v>
      </c>
      <c r="F1016">
        <f t="shared" si="75"/>
        <v>3.5326109752843293</v>
      </c>
      <c r="G1016">
        <f t="shared" si="76"/>
        <v>22.062339023861853</v>
      </c>
      <c r="H1016">
        <f t="shared" si="77"/>
        <v>-2.4931207145908445</v>
      </c>
      <c r="I1016">
        <f t="shared" si="78"/>
        <v>6.2156508975219635</v>
      </c>
    </row>
    <row r="1017" spans="1:9" x14ac:dyDescent="0.25">
      <c r="A1017">
        <v>66932</v>
      </c>
      <c r="B1017" t="s">
        <v>4</v>
      </c>
      <c r="C1017">
        <v>60.901258438395999</v>
      </c>
      <c r="D1017">
        <v>4.4002629309000001E-2</v>
      </c>
      <c r="E1017">
        <f t="shared" si="79"/>
        <v>19.52521567996201</v>
      </c>
      <c r="F1017">
        <f t="shared" si="75"/>
        <v>3.5339804246362716</v>
      </c>
      <c r="G1017">
        <f t="shared" si="76"/>
        <v>22.055675286251876</v>
      </c>
      <c r="H1017">
        <f t="shared" si="77"/>
        <v>-2.5304596062898668</v>
      </c>
      <c r="I1017">
        <f t="shared" si="78"/>
        <v>6.4032258190646676</v>
      </c>
    </row>
    <row r="1018" spans="1:9" x14ac:dyDescent="0.25">
      <c r="A1018">
        <v>63111</v>
      </c>
      <c r="B1018" t="s">
        <v>4</v>
      </c>
      <c r="C1018">
        <v>60.783026719996997</v>
      </c>
      <c r="D1018">
        <v>2.1589061219999999E-3</v>
      </c>
      <c r="E1018">
        <f t="shared" si="79"/>
        <v>19.523056773840011</v>
      </c>
      <c r="F1018">
        <f t="shared" si="75"/>
        <v>3.5422296152206743</v>
      </c>
      <c r="G1018">
        <f t="shared" si="76"/>
        <v>22.015619744300778</v>
      </c>
      <c r="H1018">
        <f t="shared" si="77"/>
        <v>-2.4925629704607672</v>
      </c>
      <c r="I1018">
        <f t="shared" si="78"/>
        <v>6.2128701617122033</v>
      </c>
    </row>
    <row r="1019" spans="1:9" x14ac:dyDescent="0.25">
      <c r="A1019">
        <v>69634</v>
      </c>
      <c r="B1019" t="s">
        <v>4</v>
      </c>
      <c r="C1019">
        <v>60.7512576771</v>
      </c>
      <c r="D1019">
        <v>1.7546084600000001E-2</v>
      </c>
      <c r="E1019">
        <f t="shared" si="79"/>
        <v>19.505510689240012</v>
      </c>
      <c r="F1019">
        <f t="shared" si="75"/>
        <v>3.5444510253695563</v>
      </c>
      <c r="G1019">
        <f t="shared" si="76"/>
        <v>22.004858109757709</v>
      </c>
      <c r="H1019">
        <f t="shared" si="77"/>
        <v>-2.4993474205176973</v>
      </c>
      <c r="I1019">
        <f t="shared" si="78"/>
        <v>6.2467375284484676</v>
      </c>
    </row>
    <row r="1020" spans="1:9" x14ac:dyDescent="0.25">
      <c r="A1020">
        <v>70707</v>
      </c>
      <c r="B1020" t="s">
        <v>4</v>
      </c>
      <c r="C1020">
        <v>60.716711881458998</v>
      </c>
      <c r="D1020">
        <v>2.9472504019999999E-3</v>
      </c>
      <c r="E1020">
        <f t="shared" si="79"/>
        <v>19.502563438838013</v>
      </c>
      <c r="F1020">
        <f t="shared" si="75"/>
        <v>3.5468689293318221</v>
      </c>
      <c r="G1020">
        <f t="shared" si="76"/>
        <v>21.99315651148434</v>
      </c>
      <c r="H1020">
        <f t="shared" si="77"/>
        <v>-2.4905930726463268</v>
      </c>
      <c r="I1020">
        <f t="shared" si="78"/>
        <v>6.2030538535138708</v>
      </c>
    </row>
    <row r="1021" spans="1:9" x14ac:dyDescent="0.25">
      <c r="A1021">
        <v>71293</v>
      </c>
      <c r="B1021" t="s">
        <v>4</v>
      </c>
      <c r="C1021">
        <v>60.699543137818999</v>
      </c>
      <c r="D1021">
        <v>6.0246860969999996E-3</v>
      </c>
      <c r="E1021">
        <f t="shared" si="79"/>
        <v>19.496538752741014</v>
      </c>
      <c r="F1021">
        <f t="shared" si="75"/>
        <v>3.5480714966477072</v>
      </c>
      <c r="G1021">
        <f t="shared" si="76"/>
        <v>21.987341244241215</v>
      </c>
      <c r="H1021">
        <f t="shared" si="77"/>
        <v>-2.4908024915002009</v>
      </c>
      <c r="I1021">
        <f t="shared" si="78"/>
        <v>6.2040970516636085</v>
      </c>
    </row>
    <row r="1022" spans="1:9" x14ac:dyDescent="0.25">
      <c r="A1022">
        <v>71573</v>
      </c>
      <c r="B1022" t="s">
        <v>4</v>
      </c>
      <c r="C1022">
        <v>60.627440059281</v>
      </c>
      <c r="D1022">
        <v>1.4736252008E-2</v>
      </c>
      <c r="E1022">
        <f t="shared" si="79"/>
        <v>19.481802500733014</v>
      </c>
      <c r="F1022">
        <f t="shared" si="75"/>
        <v>3.5531284580351143</v>
      </c>
      <c r="G1022">
        <f t="shared" si="76"/>
        <v>21.962920862363415</v>
      </c>
      <c r="H1022">
        <f t="shared" si="77"/>
        <v>-2.4811183616304007</v>
      </c>
      <c r="I1022">
        <f t="shared" si="78"/>
        <v>6.1559483244195237</v>
      </c>
    </row>
    <row r="1023" spans="1:9" x14ac:dyDescent="0.25">
      <c r="A1023">
        <v>69432</v>
      </c>
      <c r="B1023" t="s">
        <v>4</v>
      </c>
      <c r="C1023">
        <v>60.587060185764003</v>
      </c>
      <c r="D1023">
        <v>1.5307620798E-2</v>
      </c>
      <c r="E1023">
        <f t="shared" si="79"/>
        <v>19.466494879935013</v>
      </c>
      <c r="F1023">
        <f t="shared" si="75"/>
        <v>3.5559651546193818</v>
      </c>
      <c r="G1023">
        <f t="shared" si="76"/>
        <v>21.949246011815532</v>
      </c>
      <c r="H1023">
        <f t="shared" si="77"/>
        <v>-2.4827511318805193</v>
      </c>
      <c r="I1023">
        <f t="shared" si="78"/>
        <v>6.1640531828539995</v>
      </c>
    </row>
    <row r="1024" spans="1:9" x14ac:dyDescent="0.25">
      <c r="A1024">
        <v>65387</v>
      </c>
      <c r="B1024" t="s">
        <v>4</v>
      </c>
      <c r="C1024">
        <v>60.571340698071999</v>
      </c>
      <c r="D1024">
        <v>1.9325283615000001E-2</v>
      </c>
      <c r="E1024">
        <f t="shared" si="79"/>
        <v>19.447169596320013</v>
      </c>
      <c r="F1024">
        <f t="shared" si="75"/>
        <v>3.557070356665784</v>
      </c>
      <c r="G1024">
        <f t="shared" si="76"/>
        <v>21.943922777871215</v>
      </c>
      <c r="H1024">
        <f t="shared" si="77"/>
        <v>-2.4967531815512025</v>
      </c>
      <c r="I1024">
        <f t="shared" si="78"/>
        <v>6.2337764495860517</v>
      </c>
    </row>
    <row r="1025" spans="1:9" x14ac:dyDescent="0.25">
      <c r="A1025">
        <v>65745</v>
      </c>
      <c r="B1025" t="s">
        <v>4</v>
      </c>
      <c r="C1025">
        <v>60.552668771933</v>
      </c>
      <c r="D1025">
        <v>7.6556185279999999E-3</v>
      </c>
      <c r="E1025">
        <f t="shared" si="79"/>
        <v>19.439513977792014</v>
      </c>
      <c r="F1025">
        <f t="shared" si="75"/>
        <v>3.5583837970119134</v>
      </c>
      <c r="G1025">
        <f t="shared" si="76"/>
        <v>21.937599915468166</v>
      </c>
      <c r="H1025">
        <f t="shared" si="77"/>
        <v>-2.4980859376761515</v>
      </c>
      <c r="I1025">
        <f t="shared" si="78"/>
        <v>6.2404333520153372</v>
      </c>
    </row>
    <row r="1026" spans="1:9" x14ac:dyDescent="0.25">
      <c r="A1026">
        <v>62140</v>
      </c>
      <c r="B1026" t="s">
        <v>4</v>
      </c>
      <c r="C1026">
        <v>60.532691186645998</v>
      </c>
      <c r="D1026">
        <v>1.6736042771E-2</v>
      </c>
      <c r="E1026">
        <f t="shared" si="79"/>
        <v>19.422777935021013</v>
      </c>
      <c r="F1026">
        <f t="shared" ref="F1026:F1089" si="80">(LN($L$2/C1026)/(LN($L$2/$L$3)))^$L$4</f>
        <v>3.5597898743457597</v>
      </c>
      <c r="G1026">
        <f t="shared" si="76"/>
        <v>21.930835138395064</v>
      </c>
      <c r="H1026">
        <f t="shared" si="77"/>
        <v>-2.5080572033740509</v>
      </c>
      <c r="I1026">
        <f t="shared" si="78"/>
        <v>6.2903509353964653</v>
      </c>
    </row>
    <row r="1027" spans="1:9" x14ac:dyDescent="0.25">
      <c r="A1027">
        <v>63465</v>
      </c>
      <c r="B1027" t="s">
        <v>4</v>
      </c>
      <c r="C1027">
        <v>60.509502689157998</v>
      </c>
      <c r="D1027">
        <v>2.5512701329E-2</v>
      </c>
      <c r="E1027">
        <f t="shared" si="79"/>
        <v>19.397265233692014</v>
      </c>
      <c r="F1027">
        <f t="shared" si="80"/>
        <v>3.5614229733378293</v>
      </c>
      <c r="G1027">
        <f t="shared" ref="G1027:G1090" si="81">(1/(1+F1027))*100</f>
        <v>21.922983372626113</v>
      </c>
      <c r="H1027">
        <f t="shared" ref="H1027:H1090" si="82">E1027-G1027</f>
        <v>-2.5257181389340992</v>
      </c>
      <c r="I1027">
        <f t="shared" ref="I1027:I1090" si="83">H1027^2</f>
        <v>6.3792521173407302</v>
      </c>
    </row>
    <row r="1028" spans="1:9" x14ac:dyDescent="0.25">
      <c r="A1028">
        <v>62921</v>
      </c>
      <c r="B1028" t="s">
        <v>4</v>
      </c>
      <c r="C1028">
        <v>60.476544907131</v>
      </c>
      <c r="D1028">
        <v>2.3125970943E-2</v>
      </c>
      <c r="E1028">
        <f t="shared" ref="E1028:E1091" si="84">E1027-D1028</f>
        <v>19.374139262749015</v>
      </c>
      <c r="F1028">
        <f t="shared" si="80"/>
        <v>3.5637459989187508</v>
      </c>
      <c r="G1028">
        <f t="shared" si="81"/>
        <v>21.911824195231752</v>
      </c>
      <c r="H1028">
        <f t="shared" si="82"/>
        <v>-2.5376849324827369</v>
      </c>
      <c r="I1028">
        <f t="shared" si="83"/>
        <v>6.4398448165499129</v>
      </c>
    </row>
    <row r="1029" spans="1:9" x14ac:dyDescent="0.25">
      <c r="A1029">
        <v>63283</v>
      </c>
      <c r="B1029" t="s">
        <v>4</v>
      </c>
      <c r="C1029">
        <v>60.451832730394997</v>
      </c>
      <c r="D1029">
        <v>3.2144918797000002E-2</v>
      </c>
      <c r="E1029">
        <f t="shared" si="84"/>
        <v>19.341994343952013</v>
      </c>
      <c r="F1029">
        <f t="shared" si="80"/>
        <v>3.5654893020514322</v>
      </c>
      <c r="G1029">
        <f t="shared" si="81"/>
        <v>21.903457304141867</v>
      </c>
      <c r="H1029">
        <f t="shared" si="82"/>
        <v>-2.5614629601898535</v>
      </c>
      <c r="I1029">
        <f t="shared" si="83"/>
        <v>6.5610924964245676</v>
      </c>
    </row>
    <row r="1030" spans="1:9" x14ac:dyDescent="0.25">
      <c r="A1030">
        <v>64879</v>
      </c>
      <c r="B1030" t="s">
        <v>4</v>
      </c>
      <c r="C1030">
        <v>60.392001175718001</v>
      </c>
      <c r="D1030">
        <v>2.5310190872E-2</v>
      </c>
      <c r="E1030">
        <f t="shared" si="84"/>
        <v>19.316684153080015</v>
      </c>
      <c r="F1030">
        <f t="shared" si="80"/>
        <v>3.569715296622058</v>
      </c>
      <c r="G1030">
        <f t="shared" si="81"/>
        <v>21.883201361345243</v>
      </c>
      <c r="H1030">
        <f t="shared" si="82"/>
        <v>-2.5665172082652283</v>
      </c>
      <c r="I1030">
        <f t="shared" si="83"/>
        <v>6.5870105803215413</v>
      </c>
    </row>
    <row r="1031" spans="1:9" x14ac:dyDescent="0.25">
      <c r="A1031">
        <v>64520</v>
      </c>
      <c r="B1031" t="s">
        <v>4</v>
      </c>
      <c r="C1031">
        <v>60.383489545384997</v>
      </c>
      <c r="D1031">
        <v>2.3791362444E-2</v>
      </c>
      <c r="E1031">
        <f t="shared" si="84"/>
        <v>19.292892790636014</v>
      </c>
      <c r="F1031">
        <f t="shared" si="80"/>
        <v>3.5703170871899892</v>
      </c>
      <c r="G1031">
        <f t="shared" si="81"/>
        <v>21.880319919221169</v>
      </c>
      <c r="H1031">
        <f t="shared" si="82"/>
        <v>-2.5874271285851549</v>
      </c>
      <c r="I1031">
        <f t="shared" si="83"/>
        <v>6.69477914573842</v>
      </c>
    </row>
    <row r="1032" spans="1:9" x14ac:dyDescent="0.25">
      <c r="A1032">
        <v>60999</v>
      </c>
      <c r="B1032" t="s">
        <v>4</v>
      </c>
      <c r="C1032">
        <v>60.371553652746002</v>
      </c>
      <c r="D1032">
        <v>1.9925582470000001E-2</v>
      </c>
      <c r="E1032">
        <f t="shared" si="84"/>
        <v>19.272967208166012</v>
      </c>
      <c r="F1032">
        <f t="shared" si="80"/>
        <v>3.5711612329272522</v>
      </c>
      <c r="G1032">
        <f t="shared" si="81"/>
        <v>21.876279331316127</v>
      </c>
      <c r="H1032">
        <f t="shared" si="82"/>
        <v>-2.6033121231501148</v>
      </c>
      <c r="I1032">
        <f t="shared" si="83"/>
        <v>6.7772340105403588</v>
      </c>
    </row>
    <row r="1033" spans="1:9" x14ac:dyDescent="0.25">
      <c r="A1033">
        <v>66857</v>
      </c>
      <c r="B1033" t="s">
        <v>4</v>
      </c>
      <c r="C1033">
        <v>60.300977781572001</v>
      </c>
      <c r="D1033">
        <v>2.8962611615000002E-2</v>
      </c>
      <c r="E1033">
        <f t="shared" si="84"/>
        <v>19.244004596551012</v>
      </c>
      <c r="F1033">
        <f t="shared" si="80"/>
        <v>3.5761586231812363</v>
      </c>
      <c r="G1033">
        <f t="shared" si="81"/>
        <v>21.852389358497017</v>
      </c>
      <c r="H1033">
        <f t="shared" si="82"/>
        <v>-2.6083847619460059</v>
      </c>
      <c r="I1033">
        <f t="shared" si="83"/>
        <v>6.8036710663521216</v>
      </c>
    </row>
    <row r="1034" spans="1:9" x14ac:dyDescent="0.25">
      <c r="A1034">
        <v>64015</v>
      </c>
      <c r="B1034" t="s">
        <v>4</v>
      </c>
      <c r="C1034">
        <v>60.272878305144999</v>
      </c>
      <c r="D1034">
        <v>2.3122354684999999E-2</v>
      </c>
      <c r="E1034">
        <f t="shared" si="84"/>
        <v>19.220882241866011</v>
      </c>
      <c r="F1034">
        <f t="shared" si="80"/>
        <v>3.5781511888225075</v>
      </c>
      <c r="G1034">
        <f t="shared" si="81"/>
        <v>21.842878462412642</v>
      </c>
      <c r="H1034">
        <f t="shared" si="82"/>
        <v>-2.621996220546631</v>
      </c>
      <c r="I1034">
        <f t="shared" si="83"/>
        <v>6.8748641805608166</v>
      </c>
    </row>
    <row r="1035" spans="1:9" x14ac:dyDescent="0.25">
      <c r="A1035">
        <v>63133</v>
      </c>
      <c r="B1035" t="s">
        <v>4</v>
      </c>
      <c r="C1035">
        <v>60.239738935494998</v>
      </c>
      <c r="D1035">
        <v>4.7698445149999998E-3</v>
      </c>
      <c r="E1035">
        <f t="shared" si="84"/>
        <v>19.216112397351012</v>
      </c>
      <c r="F1035">
        <f t="shared" si="80"/>
        <v>3.5805032482696726</v>
      </c>
      <c r="G1035">
        <f t="shared" si="81"/>
        <v>21.831662282474294</v>
      </c>
      <c r="H1035">
        <f t="shared" si="82"/>
        <v>-2.6155498851232828</v>
      </c>
      <c r="I1035">
        <f t="shared" si="83"/>
        <v>6.8411012015684181</v>
      </c>
    </row>
    <row r="1036" spans="1:9" x14ac:dyDescent="0.25">
      <c r="A1036">
        <v>68410</v>
      </c>
      <c r="B1036" t="s">
        <v>4</v>
      </c>
      <c r="C1036">
        <v>60.217847829554998</v>
      </c>
      <c r="D1036">
        <v>7.4024804569999998E-3</v>
      </c>
      <c r="E1036">
        <f t="shared" si="84"/>
        <v>19.208709916894012</v>
      </c>
      <c r="F1036">
        <f t="shared" si="80"/>
        <v>3.5820582182539593</v>
      </c>
      <c r="G1036">
        <f t="shared" si="81"/>
        <v>21.824253476662729</v>
      </c>
      <c r="H1036">
        <f t="shared" si="82"/>
        <v>-2.6155435597687173</v>
      </c>
      <c r="I1036">
        <f t="shared" si="83"/>
        <v>6.8410681130476139</v>
      </c>
    </row>
    <row r="1037" spans="1:9" x14ac:dyDescent="0.25">
      <c r="A1037">
        <v>65975</v>
      </c>
      <c r="B1037" t="s">
        <v>4</v>
      </c>
      <c r="C1037">
        <v>60.170933902952001</v>
      </c>
      <c r="D1037">
        <v>1.6945785745000001E-2</v>
      </c>
      <c r="E1037">
        <f t="shared" si="84"/>
        <v>19.191764131149011</v>
      </c>
      <c r="F1037">
        <f t="shared" si="80"/>
        <v>3.5853939741349099</v>
      </c>
      <c r="G1037">
        <f t="shared" si="81"/>
        <v>21.808376895000876</v>
      </c>
      <c r="H1037">
        <f t="shared" si="82"/>
        <v>-2.6166127638518653</v>
      </c>
      <c r="I1037">
        <f t="shared" si="83"/>
        <v>6.8466623559524971</v>
      </c>
    </row>
    <row r="1038" spans="1:9" x14ac:dyDescent="0.25">
      <c r="A1038">
        <v>74497</v>
      </c>
      <c r="B1038" t="s">
        <v>4</v>
      </c>
      <c r="C1038">
        <v>60.156470395673999</v>
      </c>
      <c r="D1038">
        <v>3.0495905076000002E-2</v>
      </c>
      <c r="E1038">
        <f t="shared" si="84"/>
        <v>19.161268226073012</v>
      </c>
      <c r="F1038">
        <f t="shared" si="80"/>
        <v>3.5864233098798439</v>
      </c>
      <c r="G1038">
        <f t="shared" si="81"/>
        <v>21.803482418333473</v>
      </c>
      <c r="H1038">
        <f t="shared" si="82"/>
        <v>-2.6422141922604609</v>
      </c>
      <c r="I1038">
        <f t="shared" si="83"/>
        <v>6.9812958377826</v>
      </c>
    </row>
    <row r="1039" spans="1:9" x14ac:dyDescent="0.25">
      <c r="A1039">
        <v>75399</v>
      </c>
      <c r="B1039" t="s">
        <v>4</v>
      </c>
      <c r="C1039">
        <v>60.133221551668001</v>
      </c>
      <c r="D1039">
        <v>8.9466226920000003E-3</v>
      </c>
      <c r="E1039">
        <f t="shared" si="84"/>
        <v>19.152321603381012</v>
      </c>
      <c r="F1039">
        <f t="shared" si="80"/>
        <v>3.58807879443791</v>
      </c>
      <c r="G1039">
        <f t="shared" si="81"/>
        <v>21.795615219431099</v>
      </c>
      <c r="H1039">
        <f t="shared" si="82"/>
        <v>-2.6432936160500873</v>
      </c>
      <c r="I1039">
        <f t="shared" si="83"/>
        <v>6.9870011406511461</v>
      </c>
    </row>
    <row r="1040" spans="1:9" x14ac:dyDescent="0.25">
      <c r="A1040">
        <v>68073</v>
      </c>
      <c r="B1040" t="s">
        <v>4</v>
      </c>
      <c r="C1040">
        <v>60.129788163081002</v>
      </c>
      <c r="D1040">
        <v>4.0885414773999998E-2</v>
      </c>
      <c r="E1040">
        <f t="shared" si="84"/>
        <v>19.111436188607012</v>
      </c>
      <c r="F1040">
        <f t="shared" si="80"/>
        <v>3.5883233721009531</v>
      </c>
      <c r="G1040">
        <f t="shared" si="81"/>
        <v>21.794453418005467</v>
      </c>
      <c r="H1040">
        <f t="shared" si="82"/>
        <v>-2.6830172293984553</v>
      </c>
      <c r="I1040">
        <f t="shared" si="83"/>
        <v>7.1985814532489636</v>
      </c>
    </row>
    <row r="1041" spans="1:9" x14ac:dyDescent="0.25">
      <c r="A1041">
        <v>63966</v>
      </c>
      <c r="B1041" t="s">
        <v>4</v>
      </c>
      <c r="C1041">
        <v>60.121584958051997</v>
      </c>
      <c r="D1041">
        <v>2.0312522093E-2</v>
      </c>
      <c r="E1041">
        <f t="shared" si="84"/>
        <v>19.091123666514012</v>
      </c>
      <c r="F1041">
        <f t="shared" si="80"/>
        <v>3.588907827777347</v>
      </c>
      <c r="G1041">
        <f t="shared" si="81"/>
        <v>21.791677617642481</v>
      </c>
      <c r="H1041">
        <f t="shared" si="82"/>
        <v>-2.7005539511284695</v>
      </c>
      <c r="I1041">
        <f t="shared" si="83"/>
        <v>7.2929916429555881</v>
      </c>
    </row>
    <row r="1042" spans="1:9" x14ac:dyDescent="0.25">
      <c r="A1042">
        <v>73511</v>
      </c>
      <c r="B1042" t="s">
        <v>4</v>
      </c>
      <c r="C1042">
        <v>60.118088494616998</v>
      </c>
      <c r="D1042">
        <v>1.3705618431999999E-2</v>
      </c>
      <c r="E1042">
        <f t="shared" si="84"/>
        <v>19.077418048082013</v>
      </c>
      <c r="F1042">
        <f t="shared" si="80"/>
        <v>3.5891569839172108</v>
      </c>
      <c r="G1042">
        <f t="shared" si="81"/>
        <v>21.790494496146444</v>
      </c>
      <c r="H1042">
        <f t="shared" si="82"/>
        <v>-2.7130764480644309</v>
      </c>
      <c r="I1042">
        <f t="shared" si="83"/>
        <v>7.360783813041909</v>
      </c>
    </row>
    <row r="1043" spans="1:9" x14ac:dyDescent="0.25">
      <c r="A1043">
        <v>64046</v>
      </c>
      <c r="B1043" t="s">
        <v>4</v>
      </c>
      <c r="C1043">
        <v>60.108681677097998</v>
      </c>
      <c r="D1043">
        <v>2.0381230997999999E-2</v>
      </c>
      <c r="E1043">
        <f t="shared" si="84"/>
        <v>19.057036817084011</v>
      </c>
      <c r="F1043">
        <f t="shared" si="80"/>
        <v>3.5898274357677695</v>
      </c>
      <c r="G1043">
        <f t="shared" si="81"/>
        <v>21.787311483807965</v>
      </c>
      <c r="H1043">
        <f t="shared" si="82"/>
        <v>-2.7302746667239539</v>
      </c>
      <c r="I1043">
        <f t="shared" si="83"/>
        <v>7.454399755754598</v>
      </c>
    </row>
    <row r="1044" spans="1:9" x14ac:dyDescent="0.25">
      <c r="A1044">
        <v>64674</v>
      </c>
      <c r="B1044" t="s">
        <v>4</v>
      </c>
      <c r="C1044">
        <v>60.071395810204997</v>
      </c>
      <c r="D1044">
        <v>7.6953973679999999E-3</v>
      </c>
      <c r="E1044">
        <f t="shared" si="84"/>
        <v>19.049341419716011</v>
      </c>
      <c r="F1044">
        <f t="shared" si="80"/>
        <v>3.5924867332136068</v>
      </c>
      <c r="G1044">
        <f t="shared" si="81"/>
        <v>21.774695455685009</v>
      </c>
      <c r="H1044">
        <f t="shared" si="82"/>
        <v>-2.7253540359689978</v>
      </c>
      <c r="I1044">
        <f t="shared" si="83"/>
        <v>7.4275546213725052</v>
      </c>
    </row>
    <row r="1045" spans="1:9" x14ac:dyDescent="0.25">
      <c r="A1045">
        <v>64413</v>
      </c>
      <c r="B1045" t="s">
        <v>4</v>
      </c>
      <c r="C1045">
        <v>60.039468771856001</v>
      </c>
      <c r="D1045">
        <v>1.8330812621E-2</v>
      </c>
      <c r="E1045">
        <f t="shared" si="84"/>
        <v>19.031010607095013</v>
      </c>
      <c r="F1045">
        <f t="shared" si="80"/>
        <v>3.5947661453336184</v>
      </c>
      <c r="G1045">
        <f t="shared" si="81"/>
        <v>21.763893272687802</v>
      </c>
      <c r="H1045">
        <f t="shared" si="82"/>
        <v>-2.7328826655927898</v>
      </c>
      <c r="I1045">
        <f t="shared" si="83"/>
        <v>7.4686476638975519</v>
      </c>
    </row>
    <row r="1046" spans="1:9" x14ac:dyDescent="0.25">
      <c r="A1046">
        <v>69119</v>
      </c>
      <c r="B1046" t="s">
        <v>4</v>
      </c>
      <c r="C1046">
        <v>60.035290691097003</v>
      </c>
      <c r="D1046">
        <v>4.9108785830000003E-3</v>
      </c>
      <c r="E1046">
        <f t="shared" si="84"/>
        <v>19.026099728512012</v>
      </c>
      <c r="F1046">
        <f t="shared" si="80"/>
        <v>3.595064595240673</v>
      </c>
      <c r="G1046">
        <f t="shared" si="81"/>
        <v>21.762479705633464</v>
      </c>
      <c r="H1046">
        <f t="shared" si="82"/>
        <v>-2.7363799771214516</v>
      </c>
      <c r="I1046">
        <f t="shared" si="83"/>
        <v>7.4877753791911958</v>
      </c>
    </row>
    <row r="1047" spans="1:9" x14ac:dyDescent="0.25">
      <c r="A1047">
        <v>75121</v>
      </c>
      <c r="B1047" t="s">
        <v>4</v>
      </c>
      <c r="C1047">
        <v>59.992654896856997</v>
      </c>
      <c r="D1047">
        <v>1.4056395474E-2</v>
      </c>
      <c r="E1047">
        <f t="shared" si="84"/>
        <v>19.012043333038012</v>
      </c>
      <c r="F1047">
        <f t="shared" si="80"/>
        <v>3.5981122647114652</v>
      </c>
      <c r="G1047">
        <f t="shared" si="81"/>
        <v>21.748055341635958</v>
      </c>
      <c r="H1047">
        <f t="shared" si="82"/>
        <v>-2.736012008597946</v>
      </c>
      <c r="I1047">
        <f t="shared" si="83"/>
        <v>7.4857617111921675</v>
      </c>
    </row>
    <row r="1048" spans="1:9" x14ac:dyDescent="0.25">
      <c r="A1048">
        <v>63550</v>
      </c>
      <c r="B1048" t="s">
        <v>4</v>
      </c>
      <c r="C1048">
        <v>59.974460854931998</v>
      </c>
      <c r="D1048">
        <v>2.7089389887999998E-2</v>
      </c>
      <c r="E1048">
        <f t="shared" si="84"/>
        <v>18.984953943150011</v>
      </c>
      <c r="F1048">
        <f t="shared" si="80"/>
        <v>3.599413965381999</v>
      </c>
      <c r="G1048">
        <f t="shared" si="81"/>
        <v>21.741900327446309</v>
      </c>
      <c r="H1048">
        <f t="shared" si="82"/>
        <v>-2.7569463842962989</v>
      </c>
      <c r="I1048">
        <f t="shared" si="83"/>
        <v>7.6007533658844357</v>
      </c>
    </row>
    <row r="1049" spans="1:9" x14ac:dyDescent="0.25">
      <c r="A1049">
        <v>69095</v>
      </c>
      <c r="B1049" t="s">
        <v>4</v>
      </c>
      <c r="C1049">
        <v>59.970537746413001</v>
      </c>
      <c r="D1049">
        <v>1.2367602910000001E-3</v>
      </c>
      <c r="E1049">
        <f t="shared" si="84"/>
        <v>18.98371718285901</v>
      </c>
      <c r="F1049">
        <f t="shared" si="80"/>
        <v>3.5996947372125478</v>
      </c>
      <c r="G1049">
        <f t="shared" si="81"/>
        <v>21.740573171297189</v>
      </c>
      <c r="H1049">
        <f t="shared" si="82"/>
        <v>-2.7568559884381791</v>
      </c>
      <c r="I1049">
        <f t="shared" si="83"/>
        <v>7.6002549409874494</v>
      </c>
    </row>
    <row r="1050" spans="1:9" x14ac:dyDescent="0.25">
      <c r="A1050">
        <v>69174</v>
      </c>
      <c r="B1050" t="s">
        <v>4</v>
      </c>
      <c r="C1050">
        <v>59.906450496142</v>
      </c>
      <c r="D1050">
        <v>1.0208696789999999E-2</v>
      </c>
      <c r="E1050">
        <f t="shared" si="84"/>
        <v>18.973508486069012</v>
      </c>
      <c r="F1050">
        <f t="shared" si="80"/>
        <v>3.6042859721757048</v>
      </c>
      <c r="G1050">
        <f t="shared" si="81"/>
        <v>21.718894222538072</v>
      </c>
      <c r="H1050">
        <f t="shared" si="82"/>
        <v>-2.7453857364690606</v>
      </c>
      <c r="I1050">
        <f t="shared" si="83"/>
        <v>7.537142842007766</v>
      </c>
    </row>
    <row r="1051" spans="1:9" x14ac:dyDescent="0.25">
      <c r="A1051">
        <v>61085</v>
      </c>
      <c r="B1051" t="s">
        <v>4</v>
      </c>
      <c r="C1051">
        <v>59.885581834436998</v>
      </c>
      <c r="D1051">
        <v>4.4371487640999997E-2</v>
      </c>
      <c r="E1051">
        <f t="shared" si="84"/>
        <v>18.92913699842801</v>
      </c>
      <c r="F1051">
        <f t="shared" si="80"/>
        <v>3.6057828816334392</v>
      </c>
      <c r="G1051">
        <f t="shared" si="81"/>
        <v>21.71183544034864</v>
      </c>
      <c r="H1051">
        <f t="shared" si="82"/>
        <v>-2.7826984419206298</v>
      </c>
      <c r="I1051">
        <f t="shared" si="83"/>
        <v>7.7434106186675002</v>
      </c>
    </row>
    <row r="1052" spans="1:9" x14ac:dyDescent="0.25">
      <c r="A1052">
        <v>71176</v>
      </c>
      <c r="B1052" t="s">
        <v>4</v>
      </c>
      <c r="C1052">
        <v>59.838617540377001</v>
      </c>
      <c r="D1052">
        <v>1.2678601114E-2</v>
      </c>
      <c r="E1052">
        <f t="shared" si="84"/>
        <v>18.91645839731401</v>
      </c>
      <c r="F1052">
        <f t="shared" si="80"/>
        <v>3.6091549988695073</v>
      </c>
      <c r="G1052">
        <f t="shared" si="81"/>
        <v>21.69595078154827</v>
      </c>
      <c r="H1052">
        <f t="shared" si="82"/>
        <v>-2.7794923842342598</v>
      </c>
      <c r="I1052">
        <f t="shared" si="83"/>
        <v>7.7255779140162506</v>
      </c>
    </row>
    <row r="1053" spans="1:9" x14ac:dyDescent="0.25">
      <c r="A1053">
        <v>61781</v>
      </c>
      <c r="B1053" t="s">
        <v>4</v>
      </c>
      <c r="C1053">
        <v>59.688071102411001</v>
      </c>
      <c r="D1053">
        <v>4.4588463129999999E-3</v>
      </c>
      <c r="E1053">
        <f t="shared" si="84"/>
        <v>18.91199955100101</v>
      </c>
      <c r="F1053">
        <f t="shared" si="80"/>
        <v>3.6199960236610766</v>
      </c>
      <c r="G1053">
        <f t="shared" si="81"/>
        <v>21.645040274462364</v>
      </c>
      <c r="H1053">
        <f t="shared" si="82"/>
        <v>-2.7330407234613538</v>
      </c>
      <c r="I1053">
        <f t="shared" si="83"/>
        <v>7.4695115960981608</v>
      </c>
    </row>
    <row r="1054" spans="1:9" x14ac:dyDescent="0.25">
      <c r="A1054">
        <v>61657</v>
      </c>
      <c r="B1054" t="s">
        <v>4</v>
      </c>
      <c r="C1054">
        <v>59.538816986202001</v>
      </c>
      <c r="D1054">
        <v>8.1365808630000005E-3</v>
      </c>
      <c r="E1054">
        <f t="shared" si="84"/>
        <v>18.903862970138011</v>
      </c>
      <c r="F1054">
        <f t="shared" si="80"/>
        <v>3.6307916743555348</v>
      </c>
      <c r="G1054">
        <f t="shared" si="81"/>
        <v>21.594579724624936</v>
      </c>
      <c r="H1054">
        <f t="shared" si="82"/>
        <v>-2.6907167544869246</v>
      </c>
      <c r="I1054">
        <f t="shared" si="83"/>
        <v>7.239956652876649</v>
      </c>
    </row>
    <row r="1055" spans="1:9" x14ac:dyDescent="0.25">
      <c r="A1055">
        <v>66734</v>
      </c>
      <c r="B1055" t="s">
        <v>4</v>
      </c>
      <c r="C1055">
        <v>59.528622455726001</v>
      </c>
      <c r="D1055">
        <v>2.6449312193000001E-2</v>
      </c>
      <c r="E1055">
        <f t="shared" si="84"/>
        <v>18.877413657945009</v>
      </c>
      <c r="F1055">
        <f t="shared" si="80"/>
        <v>3.6315307916996935</v>
      </c>
      <c r="G1055">
        <f t="shared" si="81"/>
        <v>21.591133579250517</v>
      </c>
      <c r="H1055">
        <f t="shared" si="82"/>
        <v>-2.7137199213055077</v>
      </c>
      <c r="I1055">
        <f t="shared" si="83"/>
        <v>7.364275811290371</v>
      </c>
    </row>
    <row r="1056" spans="1:9" x14ac:dyDescent="0.25">
      <c r="A1056">
        <v>63488</v>
      </c>
      <c r="B1056" t="s">
        <v>4</v>
      </c>
      <c r="C1056">
        <v>59.513663276705003</v>
      </c>
      <c r="D1056">
        <v>8.5199042280000008E-3</v>
      </c>
      <c r="E1056">
        <f t="shared" si="84"/>
        <v>18.86889375371701</v>
      </c>
      <c r="F1056">
        <f t="shared" si="80"/>
        <v>3.6326157563710235</v>
      </c>
      <c r="G1056">
        <f t="shared" si="81"/>
        <v>21.586076907517008</v>
      </c>
      <c r="H1056">
        <f t="shared" si="82"/>
        <v>-2.7171831537999971</v>
      </c>
      <c r="I1056">
        <f t="shared" si="83"/>
        <v>7.3830842912944989</v>
      </c>
    </row>
    <row r="1057" spans="1:9" x14ac:dyDescent="0.25">
      <c r="A1057">
        <v>64777</v>
      </c>
      <c r="B1057" t="s">
        <v>4</v>
      </c>
      <c r="C1057">
        <v>59.323991109895999</v>
      </c>
      <c r="D1057">
        <v>2.7378690540999999E-2</v>
      </c>
      <c r="E1057">
        <f t="shared" si="84"/>
        <v>18.841515063176011</v>
      </c>
      <c r="F1057">
        <f t="shared" si="80"/>
        <v>3.6464141500170673</v>
      </c>
      <c r="G1057">
        <f t="shared" si="81"/>
        <v>21.521973025076267</v>
      </c>
      <c r="H1057">
        <f t="shared" si="82"/>
        <v>-2.680457961900256</v>
      </c>
      <c r="I1057">
        <f t="shared" si="83"/>
        <v>7.1848548855144738</v>
      </c>
    </row>
    <row r="1058" spans="1:9" x14ac:dyDescent="0.25">
      <c r="A1058">
        <v>61664</v>
      </c>
      <c r="B1058" t="s">
        <v>4</v>
      </c>
      <c r="C1058">
        <v>59.316793408274997</v>
      </c>
      <c r="D1058">
        <v>1.2682217371999999E-2</v>
      </c>
      <c r="E1058">
        <f t="shared" si="84"/>
        <v>18.828832845804012</v>
      </c>
      <c r="F1058">
        <f t="shared" si="80"/>
        <v>3.6469393032045665</v>
      </c>
      <c r="G1058">
        <f t="shared" si="81"/>
        <v>21.519540814970231</v>
      </c>
      <c r="H1058">
        <f t="shared" si="82"/>
        <v>-2.690707969166219</v>
      </c>
      <c r="I1058">
        <f t="shared" si="83"/>
        <v>7.2399093753345989</v>
      </c>
    </row>
    <row r="1059" spans="1:9" x14ac:dyDescent="0.25">
      <c r="A1059">
        <v>63062</v>
      </c>
      <c r="B1059" t="s">
        <v>4</v>
      </c>
      <c r="C1059">
        <v>59.309771372286001</v>
      </c>
      <c r="D1059">
        <v>1.3759862304E-2</v>
      </c>
      <c r="E1059">
        <f t="shared" si="84"/>
        <v>18.815072983500013</v>
      </c>
      <c r="F1059">
        <f t="shared" si="80"/>
        <v>3.647451747751707</v>
      </c>
      <c r="G1059">
        <f t="shared" si="81"/>
        <v>21.51716799391772</v>
      </c>
      <c r="H1059">
        <f t="shared" si="82"/>
        <v>-2.7020950104177075</v>
      </c>
      <c r="I1059">
        <f t="shared" si="83"/>
        <v>7.3013174453242708</v>
      </c>
    </row>
    <row r="1060" spans="1:9" x14ac:dyDescent="0.25">
      <c r="A1060">
        <v>64651</v>
      </c>
      <c r="B1060" t="s">
        <v>4</v>
      </c>
      <c r="C1060">
        <v>59.265623558694998</v>
      </c>
      <c r="D1060">
        <v>9.2973997330000006E-3</v>
      </c>
      <c r="E1060">
        <f t="shared" si="84"/>
        <v>18.805775583767012</v>
      </c>
      <c r="F1060">
        <f t="shared" si="80"/>
        <v>3.6506759552092776</v>
      </c>
      <c r="G1060">
        <f t="shared" si="81"/>
        <v>21.502250632617997</v>
      </c>
      <c r="H1060">
        <f t="shared" si="82"/>
        <v>-2.696475048850985</v>
      </c>
      <c r="I1060">
        <f t="shared" si="83"/>
        <v>7.2709776890759219</v>
      </c>
    </row>
    <row r="1061" spans="1:9" x14ac:dyDescent="0.25">
      <c r="A1061">
        <v>65806</v>
      </c>
      <c r="B1061" t="s">
        <v>4</v>
      </c>
      <c r="C1061">
        <v>59.224786900887999</v>
      </c>
      <c r="D1061">
        <v>1.4801344655E-2</v>
      </c>
      <c r="E1061">
        <f t="shared" si="84"/>
        <v>18.79097423911201</v>
      </c>
      <c r="F1061">
        <f t="shared" si="80"/>
        <v>3.6536621087981977</v>
      </c>
      <c r="G1061">
        <f t="shared" si="81"/>
        <v>21.488453106842531</v>
      </c>
      <c r="H1061">
        <f t="shared" si="82"/>
        <v>-2.6974788677305206</v>
      </c>
      <c r="I1061">
        <f t="shared" si="83"/>
        <v>7.2763922418527311</v>
      </c>
    </row>
    <row r="1062" spans="1:9" x14ac:dyDescent="0.25">
      <c r="A1062">
        <v>61480</v>
      </c>
      <c r="B1062" t="s">
        <v>4</v>
      </c>
      <c r="C1062">
        <v>59.185744660135001</v>
      </c>
      <c r="D1062">
        <v>1.4812193429E-2</v>
      </c>
      <c r="E1062">
        <f t="shared" si="84"/>
        <v>18.776162045683009</v>
      </c>
      <c r="F1062">
        <f t="shared" si="80"/>
        <v>3.6565204378344207</v>
      </c>
      <c r="G1062">
        <f t="shared" si="81"/>
        <v>21.475262770779629</v>
      </c>
      <c r="H1062">
        <f t="shared" si="82"/>
        <v>-2.6991007250966206</v>
      </c>
      <c r="I1062">
        <f t="shared" si="83"/>
        <v>7.285144724217103</v>
      </c>
    </row>
    <row r="1063" spans="1:9" x14ac:dyDescent="0.25">
      <c r="A1063">
        <v>74999</v>
      </c>
      <c r="B1063" t="s">
        <v>4</v>
      </c>
      <c r="C1063">
        <v>59.149483818691003</v>
      </c>
      <c r="D1063">
        <v>1.0863239517E-2</v>
      </c>
      <c r="E1063">
        <f t="shared" si="84"/>
        <v>18.765298806166008</v>
      </c>
      <c r="F1063">
        <f t="shared" si="80"/>
        <v>3.6591781113299153</v>
      </c>
      <c r="G1063">
        <f t="shared" si="81"/>
        <v>21.463012919988163</v>
      </c>
      <c r="H1063">
        <f t="shared" si="82"/>
        <v>-2.6977141138221548</v>
      </c>
      <c r="I1063">
        <f t="shared" si="83"/>
        <v>7.2776614399152537</v>
      </c>
    </row>
    <row r="1064" spans="1:9" x14ac:dyDescent="0.25">
      <c r="A1064">
        <v>72407</v>
      </c>
      <c r="B1064" t="s">
        <v>4</v>
      </c>
      <c r="C1064">
        <v>59.13621106363</v>
      </c>
      <c r="D1064">
        <v>1.5915152169E-2</v>
      </c>
      <c r="E1064">
        <f t="shared" si="84"/>
        <v>18.749383653997008</v>
      </c>
      <c r="F1064">
        <f t="shared" si="80"/>
        <v>3.6601516311536906</v>
      </c>
      <c r="G1064">
        <f t="shared" si="81"/>
        <v>21.458529231428358</v>
      </c>
      <c r="H1064">
        <f t="shared" si="82"/>
        <v>-2.7091455774313502</v>
      </c>
      <c r="I1064">
        <f t="shared" si="83"/>
        <v>7.3394697597158443</v>
      </c>
    </row>
    <row r="1065" spans="1:9" x14ac:dyDescent="0.25">
      <c r="A1065">
        <v>61560</v>
      </c>
      <c r="B1065" t="s">
        <v>4</v>
      </c>
      <c r="C1065">
        <v>59.040774598837999</v>
      </c>
      <c r="D1065">
        <v>1.8439300365000001E-2</v>
      </c>
      <c r="E1065">
        <f t="shared" si="84"/>
        <v>18.730944353632008</v>
      </c>
      <c r="F1065">
        <f t="shared" si="80"/>
        <v>3.6671629698019381</v>
      </c>
      <c r="G1065">
        <f t="shared" si="81"/>
        <v>21.426292727944691</v>
      </c>
      <c r="H1065">
        <f t="shared" si="82"/>
        <v>-2.6953483743126831</v>
      </c>
      <c r="I1065">
        <f t="shared" si="83"/>
        <v>7.2649028589100242</v>
      </c>
    </row>
    <row r="1066" spans="1:9" x14ac:dyDescent="0.25">
      <c r="A1066">
        <v>66130</v>
      </c>
      <c r="B1066" t="s">
        <v>4</v>
      </c>
      <c r="C1066">
        <v>59.040073556792002</v>
      </c>
      <c r="D1066">
        <v>1.9296353549999999E-2</v>
      </c>
      <c r="E1066">
        <f t="shared" si="84"/>
        <v>18.711648000082008</v>
      </c>
      <c r="F1066">
        <f t="shared" si="80"/>
        <v>3.667214546353665</v>
      </c>
      <c r="G1066">
        <f t="shared" si="81"/>
        <v>21.4260559498227</v>
      </c>
      <c r="H1066">
        <f t="shared" si="82"/>
        <v>-2.7144079497406928</v>
      </c>
      <c r="I1066">
        <f t="shared" si="83"/>
        <v>7.3680105176154713</v>
      </c>
    </row>
    <row r="1067" spans="1:9" x14ac:dyDescent="0.25">
      <c r="A1067">
        <v>71247</v>
      </c>
      <c r="B1067" t="s">
        <v>4</v>
      </c>
      <c r="C1067">
        <v>59.022035231842999</v>
      </c>
      <c r="D1067">
        <v>4.9325761319999996E-3</v>
      </c>
      <c r="E1067">
        <f t="shared" si="84"/>
        <v>18.706715423950008</v>
      </c>
      <c r="F1067">
        <f t="shared" si="80"/>
        <v>3.6685420193990668</v>
      </c>
      <c r="G1067">
        <f t="shared" si="81"/>
        <v>21.419963574167845</v>
      </c>
      <c r="H1067">
        <f t="shared" si="82"/>
        <v>-2.7132481502178365</v>
      </c>
      <c r="I1067">
        <f t="shared" si="83"/>
        <v>7.3617155246605117</v>
      </c>
    </row>
    <row r="1068" spans="1:9" x14ac:dyDescent="0.25">
      <c r="A1068">
        <v>65103</v>
      </c>
      <c r="B1068" t="s">
        <v>4</v>
      </c>
      <c r="C1068">
        <v>59.016058951326997</v>
      </c>
      <c r="D1068">
        <v>2.5646502881E-2</v>
      </c>
      <c r="E1068">
        <f t="shared" si="84"/>
        <v>18.681068921069009</v>
      </c>
      <c r="F1068">
        <f t="shared" si="80"/>
        <v>3.6689819821329395</v>
      </c>
      <c r="G1068">
        <f t="shared" si="81"/>
        <v>21.417945150072484</v>
      </c>
      <c r="H1068">
        <f t="shared" si="82"/>
        <v>-2.7368762290034745</v>
      </c>
      <c r="I1068">
        <f t="shared" si="83"/>
        <v>7.4904914928842787</v>
      </c>
    </row>
    <row r="1069" spans="1:9" x14ac:dyDescent="0.25">
      <c r="A1069">
        <v>67077</v>
      </c>
      <c r="B1069" t="s">
        <v>4</v>
      </c>
      <c r="C1069">
        <v>58.947803873005</v>
      </c>
      <c r="D1069">
        <v>9.1563656649999992E-3</v>
      </c>
      <c r="E1069">
        <f t="shared" si="84"/>
        <v>18.67191255540401</v>
      </c>
      <c r="F1069">
        <f t="shared" si="80"/>
        <v>3.6740123596020275</v>
      </c>
      <c r="G1069">
        <f t="shared" si="81"/>
        <v>21.394894216436043</v>
      </c>
      <c r="H1069">
        <f t="shared" si="82"/>
        <v>-2.7229816610320334</v>
      </c>
      <c r="I1069">
        <f t="shared" si="83"/>
        <v>7.4146291263167718</v>
      </c>
    </row>
    <row r="1070" spans="1:9" x14ac:dyDescent="0.25">
      <c r="A1070">
        <v>66248</v>
      </c>
      <c r="B1070" t="s">
        <v>4</v>
      </c>
      <c r="C1070">
        <v>58.930029827787003</v>
      </c>
      <c r="D1070">
        <v>2.7563119707000001E-2</v>
      </c>
      <c r="E1070">
        <f t="shared" si="84"/>
        <v>18.644349435697009</v>
      </c>
      <c r="F1070">
        <f t="shared" si="80"/>
        <v>3.6753239826854087</v>
      </c>
      <c r="G1070">
        <f t="shared" si="81"/>
        <v>21.388892057607112</v>
      </c>
      <c r="H1070">
        <f t="shared" si="82"/>
        <v>-2.744542621910103</v>
      </c>
      <c r="I1070">
        <f t="shared" si="83"/>
        <v>7.5325142034811829</v>
      </c>
    </row>
    <row r="1071" spans="1:9" x14ac:dyDescent="0.25">
      <c r="A1071">
        <v>60983</v>
      </c>
      <c r="B1071" t="s">
        <v>4</v>
      </c>
      <c r="C1071">
        <v>58.923507802499003</v>
      </c>
      <c r="D1071">
        <v>1.9140854448999999E-2</v>
      </c>
      <c r="E1071">
        <f t="shared" si="84"/>
        <v>18.62520858124801</v>
      </c>
      <c r="F1071">
        <f t="shared" si="80"/>
        <v>3.6758054454267706</v>
      </c>
      <c r="G1071">
        <f t="shared" si="81"/>
        <v>21.386689666013851</v>
      </c>
      <c r="H1071">
        <f t="shared" si="82"/>
        <v>-2.7614810847658404</v>
      </c>
      <c r="I1071">
        <f t="shared" si="83"/>
        <v>7.6257777815195231</v>
      </c>
    </row>
    <row r="1072" spans="1:9" x14ac:dyDescent="0.25">
      <c r="A1072">
        <v>69673</v>
      </c>
      <c r="B1072" t="s">
        <v>4</v>
      </c>
      <c r="C1072">
        <v>58.915461274717998</v>
      </c>
      <c r="D1072">
        <v>1.3976837794E-2</v>
      </c>
      <c r="E1072">
        <f t="shared" si="84"/>
        <v>18.61123174345401</v>
      </c>
      <c r="F1072">
        <f t="shared" si="80"/>
        <v>3.676399577695264</v>
      </c>
      <c r="G1072">
        <f t="shared" si="81"/>
        <v>21.383972506747256</v>
      </c>
      <c r="H1072">
        <f t="shared" si="82"/>
        <v>-2.7727407632932461</v>
      </c>
      <c r="I1072">
        <f t="shared" si="83"/>
        <v>7.6880913404280129</v>
      </c>
    </row>
    <row r="1073" spans="1:9" x14ac:dyDescent="0.25">
      <c r="A1073">
        <v>66362</v>
      </c>
      <c r="B1073" t="s">
        <v>4</v>
      </c>
      <c r="C1073">
        <v>58.806472787693998</v>
      </c>
      <c r="D1073">
        <v>1.8385056492999999E-2</v>
      </c>
      <c r="E1073">
        <f t="shared" si="84"/>
        <v>18.592846686961011</v>
      </c>
      <c r="F1073">
        <f t="shared" si="80"/>
        <v>3.6844610502453312</v>
      </c>
      <c r="G1073">
        <f t="shared" si="81"/>
        <v>21.347172903649795</v>
      </c>
      <c r="H1073">
        <f t="shared" si="82"/>
        <v>-2.754326216688785</v>
      </c>
      <c r="I1073">
        <f t="shared" si="83"/>
        <v>7.5863129079391554</v>
      </c>
    </row>
    <row r="1074" spans="1:9" x14ac:dyDescent="0.25">
      <c r="A1074">
        <v>65402</v>
      </c>
      <c r="B1074" t="s">
        <v>4</v>
      </c>
      <c r="C1074">
        <v>58.798129819265</v>
      </c>
      <c r="D1074">
        <v>1.8345277653000001E-2</v>
      </c>
      <c r="E1074">
        <f t="shared" si="84"/>
        <v>18.574501409308009</v>
      </c>
      <c r="F1074">
        <f t="shared" si="80"/>
        <v>3.6850792309832543</v>
      </c>
      <c r="G1074">
        <f t="shared" si="81"/>
        <v>21.344356214657459</v>
      </c>
      <c r="H1074">
        <f t="shared" si="82"/>
        <v>-2.7698548053494498</v>
      </c>
      <c r="I1074">
        <f t="shared" si="83"/>
        <v>7.6720956427174389</v>
      </c>
    </row>
    <row r="1075" spans="1:9" x14ac:dyDescent="0.25">
      <c r="A1075">
        <v>61980</v>
      </c>
      <c r="B1075" t="s">
        <v>4</v>
      </c>
      <c r="C1075">
        <v>58.797612559648002</v>
      </c>
      <c r="D1075">
        <v>1.5850059521999998E-2</v>
      </c>
      <c r="E1075">
        <f t="shared" si="84"/>
        <v>18.558651349786011</v>
      </c>
      <c r="F1075">
        <f t="shared" si="80"/>
        <v>3.6851175629375876</v>
      </c>
      <c r="G1075">
        <f t="shared" si="81"/>
        <v>21.344181582777527</v>
      </c>
      <c r="H1075">
        <f t="shared" si="82"/>
        <v>-2.7855302329915155</v>
      </c>
      <c r="I1075">
        <f t="shared" si="83"/>
        <v>7.7591786789097661</v>
      </c>
    </row>
    <row r="1076" spans="1:9" x14ac:dyDescent="0.25">
      <c r="A1076">
        <v>64548</v>
      </c>
      <c r="B1076" t="s">
        <v>4</v>
      </c>
      <c r="C1076">
        <v>58.773929996440003</v>
      </c>
      <c r="D1076">
        <v>2.0131709184999999E-2</v>
      </c>
      <c r="E1076">
        <f t="shared" si="84"/>
        <v>18.53851964060101</v>
      </c>
      <c r="F1076">
        <f t="shared" si="80"/>
        <v>3.6868732141141729</v>
      </c>
      <c r="G1076">
        <f t="shared" si="81"/>
        <v>21.336186287023377</v>
      </c>
      <c r="H1076">
        <f t="shared" si="82"/>
        <v>-2.7976666464223676</v>
      </c>
      <c r="I1076">
        <f t="shared" si="83"/>
        <v>7.8269386645041772</v>
      </c>
    </row>
    <row r="1077" spans="1:9" x14ac:dyDescent="0.25">
      <c r="A1077">
        <v>61163</v>
      </c>
      <c r="B1077" t="s">
        <v>4</v>
      </c>
      <c r="C1077">
        <v>58.742305178433</v>
      </c>
      <c r="D1077">
        <v>3.3591422061999998E-2</v>
      </c>
      <c r="E1077">
        <f t="shared" si="84"/>
        <v>18.50492821853901</v>
      </c>
      <c r="F1077">
        <f t="shared" si="80"/>
        <v>3.6892195856027747</v>
      </c>
      <c r="G1077">
        <f t="shared" si="81"/>
        <v>21.325510178074872</v>
      </c>
      <c r="H1077">
        <f t="shared" si="82"/>
        <v>-2.8205819595358612</v>
      </c>
      <c r="I1077">
        <f t="shared" si="83"/>
        <v>7.9556825904591584</v>
      </c>
    </row>
    <row r="1078" spans="1:9" x14ac:dyDescent="0.25">
      <c r="A1078">
        <v>65201</v>
      </c>
      <c r="B1078" t="s">
        <v>4</v>
      </c>
      <c r="C1078">
        <v>58.620277052700999</v>
      </c>
      <c r="D1078">
        <v>2.3408039079E-2</v>
      </c>
      <c r="E1078">
        <f t="shared" si="84"/>
        <v>18.481520179460009</v>
      </c>
      <c r="F1078">
        <f t="shared" si="80"/>
        <v>3.6982941889809546</v>
      </c>
      <c r="G1078">
        <f t="shared" si="81"/>
        <v>21.284320644401728</v>
      </c>
      <c r="H1078">
        <f t="shared" si="82"/>
        <v>-2.8028004649417184</v>
      </c>
      <c r="I1078">
        <f t="shared" si="83"/>
        <v>7.8556904462775128</v>
      </c>
    </row>
    <row r="1079" spans="1:9" x14ac:dyDescent="0.25">
      <c r="A1079">
        <v>64698</v>
      </c>
      <c r="B1079" t="s">
        <v>4</v>
      </c>
      <c r="C1079">
        <v>58.610036473145001</v>
      </c>
      <c r="D1079">
        <v>1.7274865237E-2</v>
      </c>
      <c r="E1079">
        <f t="shared" si="84"/>
        <v>18.46424531422301</v>
      </c>
      <c r="F1079">
        <f t="shared" si="80"/>
        <v>3.6990572379537117</v>
      </c>
      <c r="G1079">
        <f t="shared" si="81"/>
        <v>21.280864423678906</v>
      </c>
      <c r="H1079">
        <f t="shared" si="82"/>
        <v>-2.8166191094558961</v>
      </c>
      <c r="I1079">
        <f t="shared" si="83"/>
        <v>7.9333432077521255</v>
      </c>
    </row>
    <row r="1080" spans="1:9" x14ac:dyDescent="0.25">
      <c r="A1080">
        <v>69542</v>
      </c>
      <c r="B1080" t="s">
        <v>4</v>
      </c>
      <c r="C1080">
        <v>58.592127484469998</v>
      </c>
      <c r="D1080">
        <v>1.3438015328E-2</v>
      </c>
      <c r="E1080">
        <f t="shared" si="84"/>
        <v>18.450807298895011</v>
      </c>
      <c r="F1080">
        <f t="shared" si="80"/>
        <v>3.700392240768954</v>
      </c>
      <c r="G1080">
        <f t="shared" si="81"/>
        <v>21.274820244286811</v>
      </c>
      <c r="H1080">
        <f t="shared" si="82"/>
        <v>-2.8240129453918001</v>
      </c>
      <c r="I1080">
        <f t="shared" si="83"/>
        <v>7.9750491157404708</v>
      </c>
    </row>
    <row r="1081" spans="1:9" x14ac:dyDescent="0.25">
      <c r="A1081">
        <v>67295</v>
      </c>
      <c r="B1081" t="s">
        <v>4</v>
      </c>
      <c r="C1081">
        <v>58.592050342858997</v>
      </c>
      <c r="D1081">
        <v>1.2870262796999999E-2</v>
      </c>
      <c r="E1081">
        <f t="shared" si="84"/>
        <v>18.43793703609801</v>
      </c>
      <c r="F1081">
        <f t="shared" si="80"/>
        <v>3.7003979927429653</v>
      </c>
      <c r="G1081">
        <f t="shared" si="81"/>
        <v>21.274794209850295</v>
      </c>
      <c r="H1081">
        <f t="shared" si="82"/>
        <v>-2.8368571737522856</v>
      </c>
      <c r="I1081">
        <f t="shared" si="83"/>
        <v>8.0477586242698056</v>
      </c>
    </row>
    <row r="1082" spans="1:9" x14ac:dyDescent="0.25">
      <c r="A1082">
        <v>61754</v>
      </c>
      <c r="B1082" t="s">
        <v>4</v>
      </c>
      <c r="C1082">
        <v>58.570861123660997</v>
      </c>
      <c r="D1082">
        <v>2.3726269798000001E-2</v>
      </c>
      <c r="E1082">
        <f t="shared" si="84"/>
        <v>18.414210766300009</v>
      </c>
      <c r="F1082">
        <f t="shared" si="80"/>
        <v>3.7019784459747243</v>
      </c>
      <c r="G1082">
        <f t="shared" si="81"/>
        <v>21.267643216358877</v>
      </c>
      <c r="H1082">
        <f t="shared" si="82"/>
        <v>-2.8534324500588681</v>
      </c>
      <c r="I1082">
        <f t="shared" si="83"/>
        <v>8.1420767470489555</v>
      </c>
    </row>
    <row r="1083" spans="1:9" x14ac:dyDescent="0.25">
      <c r="A1083">
        <v>71264</v>
      </c>
      <c r="B1083" t="s">
        <v>4</v>
      </c>
      <c r="C1083">
        <v>58.511855736348998</v>
      </c>
      <c r="D1083">
        <v>2.4398893816000002E-2</v>
      </c>
      <c r="E1083">
        <f t="shared" si="84"/>
        <v>18.38981187248401</v>
      </c>
      <c r="F1083">
        <f t="shared" si="80"/>
        <v>3.7063848142992293</v>
      </c>
      <c r="G1083">
        <f t="shared" si="81"/>
        <v>21.247731315164415</v>
      </c>
      <c r="H1083">
        <f t="shared" si="82"/>
        <v>-2.8579194426804051</v>
      </c>
      <c r="I1083">
        <f t="shared" si="83"/>
        <v>8.1677035408506775</v>
      </c>
    </row>
    <row r="1084" spans="1:9" x14ac:dyDescent="0.25">
      <c r="A1084">
        <v>74572</v>
      </c>
      <c r="B1084" t="s">
        <v>4</v>
      </c>
      <c r="C1084">
        <v>58.481194959231999</v>
      </c>
      <c r="D1084">
        <v>2.2916227968999999E-2</v>
      </c>
      <c r="E1084">
        <f t="shared" si="84"/>
        <v>18.366895644515012</v>
      </c>
      <c r="F1084">
        <f t="shared" si="80"/>
        <v>3.7086775639377993</v>
      </c>
      <c r="G1084">
        <f t="shared" si="81"/>
        <v>21.237385368211843</v>
      </c>
      <c r="H1084">
        <f t="shared" si="82"/>
        <v>-2.8704897236968314</v>
      </c>
      <c r="I1084">
        <f t="shared" si="83"/>
        <v>8.2397112538491122</v>
      </c>
    </row>
    <row r="1085" spans="1:9" x14ac:dyDescent="0.25">
      <c r="A1085">
        <v>73454</v>
      </c>
      <c r="B1085" t="s">
        <v>4</v>
      </c>
      <c r="C1085">
        <v>58.395550045116998</v>
      </c>
      <c r="D1085">
        <v>1.3897280115000001E-2</v>
      </c>
      <c r="E1085">
        <f t="shared" si="84"/>
        <v>18.352998364400012</v>
      </c>
      <c r="F1085">
        <f t="shared" si="80"/>
        <v>3.7150931122904294</v>
      </c>
      <c r="G1085">
        <f t="shared" si="81"/>
        <v>21.208488913896222</v>
      </c>
      <c r="H1085">
        <f t="shared" si="82"/>
        <v>-2.85549054949621</v>
      </c>
      <c r="I1085">
        <f t="shared" si="83"/>
        <v>8.1538262782621675</v>
      </c>
    </row>
    <row r="1086" spans="1:9" x14ac:dyDescent="0.25">
      <c r="A1086">
        <v>69415</v>
      </c>
      <c r="B1086" t="s">
        <v>4</v>
      </c>
      <c r="C1086">
        <v>58.356849017656003</v>
      </c>
      <c r="D1086">
        <v>7.0227733499999999E-3</v>
      </c>
      <c r="E1086">
        <f t="shared" si="84"/>
        <v>18.345975591050014</v>
      </c>
      <c r="F1086">
        <f t="shared" si="80"/>
        <v>3.7179975780365853</v>
      </c>
      <c r="G1086">
        <f t="shared" si="81"/>
        <v>21.195432669470641</v>
      </c>
      <c r="H1086">
        <f t="shared" si="82"/>
        <v>-2.8494570784206275</v>
      </c>
      <c r="I1086">
        <f t="shared" si="83"/>
        <v>8.1194056417614178</v>
      </c>
    </row>
    <row r="1087" spans="1:9" x14ac:dyDescent="0.25">
      <c r="A1087">
        <v>72340</v>
      </c>
      <c r="B1087" t="s">
        <v>4</v>
      </c>
      <c r="C1087">
        <v>58.333061296705999</v>
      </c>
      <c r="D1087">
        <v>9.456515092E-3</v>
      </c>
      <c r="E1087">
        <f t="shared" si="84"/>
        <v>18.336519075958012</v>
      </c>
      <c r="F1087">
        <f t="shared" si="80"/>
        <v>3.7197844965758504</v>
      </c>
      <c r="G1087">
        <f t="shared" si="81"/>
        <v>21.187408042157191</v>
      </c>
      <c r="H1087">
        <f t="shared" si="82"/>
        <v>-2.8508889661991788</v>
      </c>
      <c r="I1087">
        <f t="shared" si="83"/>
        <v>8.1275678975962222</v>
      </c>
    </row>
    <row r="1088" spans="1:9" x14ac:dyDescent="0.25">
      <c r="A1088">
        <v>67257</v>
      </c>
      <c r="B1088" t="s">
        <v>4</v>
      </c>
      <c r="C1088">
        <v>58.316485023604002</v>
      </c>
      <c r="D1088">
        <v>1.7256783947E-2</v>
      </c>
      <c r="E1088">
        <f t="shared" si="84"/>
        <v>18.319262292011011</v>
      </c>
      <c r="F1088">
        <f t="shared" si="80"/>
        <v>3.7210304521556883</v>
      </c>
      <c r="G1088">
        <f t="shared" si="81"/>
        <v>21.181816345696017</v>
      </c>
      <c r="H1088">
        <f t="shared" si="82"/>
        <v>-2.862554053685006</v>
      </c>
      <c r="I1088">
        <f t="shared" si="83"/>
        <v>8.1942157102684607</v>
      </c>
    </row>
    <row r="1089" spans="1:9" x14ac:dyDescent="0.25">
      <c r="A1089">
        <v>72731</v>
      </c>
      <c r="B1089" t="s">
        <v>4</v>
      </c>
      <c r="C1089">
        <v>58.279509722952</v>
      </c>
      <c r="D1089">
        <v>9.5541540629999998E-3</v>
      </c>
      <c r="E1089">
        <f t="shared" si="84"/>
        <v>18.309708137948011</v>
      </c>
      <c r="F1089">
        <f t="shared" si="80"/>
        <v>3.7238119418023765</v>
      </c>
      <c r="G1089">
        <f t="shared" si="81"/>
        <v>21.169344002683747</v>
      </c>
      <c r="H1089">
        <f t="shared" si="82"/>
        <v>-2.8596358647357363</v>
      </c>
      <c r="I1089">
        <f t="shared" si="83"/>
        <v>8.1775172788829025</v>
      </c>
    </row>
    <row r="1090" spans="1:9" x14ac:dyDescent="0.25">
      <c r="A1090">
        <v>61470</v>
      </c>
      <c r="B1090" t="s">
        <v>4</v>
      </c>
      <c r="C1090">
        <v>58.272871314710002</v>
      </c>
      <c r="D1090">
        <v>1.5473968673000001E-2</v>
      </c>
      <c r="E1090">
        <f t="shared" si="84"/>
        <v>18.294234169275011</v>
      </c>
      <c r="F1090">
        <f t="shared" ref="F1090:F1153" si="85">(LN($L$2/C1090)/(LN($L$2/$L$3)))^$L$4</f>
        <v>3.724311648117665</v>
      </c>
      <c r="G1090">
        <f t="shared" si="81"/>
        <v>21.167104850045952</v>
      </c>
      <c r="H1090">
        <f t="shared" si="82"/>
        <v>-2.8728706807709408</v>
      </c>
      <c r="I1090">
        <f t="shared" si="83"/>
        <v>8.253385948433289</v>
      </c>
    </row>
    <row r="1091" spans="1:9" x14ac:dyDescent="0.25">
      <c r="A1091">
        <v>73426</v>
      </c>
      <c r="B1091" t="s">
        <v>4</v>
      </c>
      <c r="C1091">
        <v>58.247184465293003</v>
      </c>
      <c r="D1091">
        <v>2.5067901574999999E-2</v>
      </c>
      <c r="E1091">
        <f t="shared" si="84"/>
        <v>18.269166267700012</v>
      </c>
      <c r="F1091">
        <f t="shared" si="85"/>
        <v>3.7262461678296579</v>
      </c>
      <c r="G1091">
        <f t="shared" ref="G1091:G1154" si="86">(1/(1+F1091))*100</f>
        <v>21.158440853266232</v>
      </c>
      <c r="H1091">
        <f t="shared" ref="H1091:H1154" si="87">E1091-G1091</f>
        <v>-2.8892745855662199</v>
      </c>
      <c r="I1091">
        <f t="shared" ref="I1091:I1154" si="88">H1091^2</f>
        <v>8.3479076307988507</v>
      </c>
    </row>
    <row r="1092" spans="1:9" x14ac:dyDescent="0.25">
      <c r="A1092">
        <v>68827</v>
      </c>
      <c r="B1092" t="s">
        <v>4</v>
      </c>
      <c r="C1092">
        <v>58.242706611835999</v>
      </c>
      <c r="D1092">
        <v>1.1496084695E-2</v>
      </c>
      <c r="E1092">
        <f t="shared" ref="E1092:E1155" si="89">E1091-D1092</f>
        <v>18.257670183005011</v>
      </c>
      <c r="F1092">
        <f t="shared" si="85"/>
        <v>3.7265835557399996</v>
      </c>
      <c r="G1092">
        <f t="shared" si="86"/>
        <v>21.156930544168468</v>
      </c>
      <c r="H1092">
        <f t="shared" si="87"/>
        <v>-2.8992603611634564</v>
      </c>
      <c r="I1092">
        <f t="shared" si="88"/>
        <v>8.4057106418136556</v>
      </c>
    </row>
    <row r="1093" spans="1:9" x14ac:dyDescent="0.25">
      <c r="A1093">
        <v>73766</v>
      </c>
      <c r="B1093" t="s">
        <v>4</v>
      </c>
      <c r="C1093">
        <v>58.214785692943998</v>
      </c>
      <c r="D1093">
        <v>1.5007471370000001E-3</v>
      </c>
      <c r="E1093">
        <f t="shared" si="89"/>
        <v>18.25616943586801</v>
      </c>
      <c r="F1093">
        <f t="shared" si="85"/>
        <v>3.7286883098310031</v>
      </c>
      <c r="G1093">
        <f t="shared" si="86"/>
        <v>21.14751352760949</v>
      </c>
      <c r="H1093">
        <f t="shared" si="87"/>
        <v>-2.8913440917414803</v>
      </c>
      <c r="I1093">
        <f t="shared" si="88"/>
        <v>8.3598706568483649</v>
      </c>
    </row>
    <row r="1094" spans="1:9" x14ac:dyDescent="0.25">
      <c r="A1094">
        <v>69312</v>
      </c>
      <c r="B1094" t="s">
        <v>4</v>
      </c>
      <c r="C1094">
        <v>58.162933746870998</v>
      </c>
      <c r="D1094">
        <v>2.0070232799999999E-3</v>
      </c>
      <c r="E1094">
        <f t="shared" si="89"/>
        <v>18.254162412588009</v>
      </c>
      <c r="F1094">
        <f t="shared" si="85"/>
        <v>3.732601752279423</v>
      </c>
      <c r="G1094">
        <f t="shared" si="86"/>
        <v>21.130026407110154</v>
      </c>
      <c r="H1094">
        <f t="shared" si="87"/>
        <v>-2.8758639945221454</v>
      </c>
      <c r="I1094">
        <f t="shared" si="88"/>
        <v>8.2705937149888697</v>
      </c>
    </row>
    <row r="1095" spans="1:9" x14ac:dyDescent="0.25">
      <c r="A1095">
        <v>67188</v>
      </c>
      <c r="B1095" t="s">
        <v>4</v>
      </c>
      <c r="C1095">
        <v>58.152565512332004</v>
      </c>
      <c r="D1095">
        <v>3.3197249922000002E-2</v>
      </c>
      <c r="E1095">
        <f t="shared" si="89"/>
        <v>18.220965162666008</v>
      </c>
      <c r="F1095">
        <f t="shared" si="85"/>
        <v>3.7333850126159978</v>
      </c>
      <c r="G1095">
        <f t="shared" si="86"/>
        <v>21.126529900582298</v>
      </c>
      <c r="H1095">
        <f t="shared" si="87"/>
        <v>-2.9055647379162899</v>
      </c>
      <c r="I1095">
        <f t="shared" si="88"/>
        <v>8.4423064462225579</v>
      </c>
    </row>
    <row r="1096" spans="1:9" x14ac:dyDescent="0.25">
      <c r="A1096">
        <v>67376</v>
      </c>
      <c r="B1096" t="s">
        <v>4</v>
      </c>
      <c r="C1096">
        <v>58.151555297781002</v>
      </c>
      <c r="D1096">
        <v>2.3512910565999998E-2</v>
      </c>
      <c r="E1096">
        <f t="shared" si="89"/>
        <v>18.197452252100007</v>
      </c>
      <c r="F1096">
        <f t="shared" si="85"/>
        <v>3.7334613415994622</v>
      </c>
      <c r="G1096">
        <f t="shared" si="86"/>
        <v>21.126189226721237</v>
      </c>
      <c r="H1096">
        <f t="shared" si="87"/>
        <v>-2.9287369746212306</v>
      </c>
      <c r="I1096">
        <f t="shared" si="88"/>
        <v>8.5775002665135194</v>
      </c>
    </row>
    <row r="1097" spans="1:9" x14ac:dyDescent="0.25">
      <c r="A1097">
        <v>66035</v>
      </c>
      <c r="B1097" t="s">
        <v>4</v>
      </c>
      <c r="C1097">
        <v>58.087122972739998</v>
      </c>
      <c r="D1097">
        <v>1.8008965640000001E-3</v>
      </c>
      <c r="E1097">
        <f t="shared" si="89"/>
        <v>18.195651355536008</v>
      </c>
      <c r="F1097">
        <f t="shared" si="85"/>
        <v>3.7383344782155925</v>
      </c>
      <c r="G1097">
        <f t="shared" si="86"/>
        <v>21.104462012917871</v>
      </c>
      <c r="H1097">
        <f t="shared" si="87"/>
        <v>-2.9088106573818635</v>
      </c>
      <c r="I1097">
        <f t="shared" si="88"/>
        <v>8.4611794404983094</v>
      </c>
    </row>
    <row r="1098" spans="1:9" x14ac:dyDescent="0.25">
      <c r="A1098">
        <v>62147</v>
      </c>
      <c r="B1098" t="s">
        <v>4</v>
      </c>
      <c r="C1098">
        <v>58.044103551669998</v>
      </c>
      <c r="D1098">
        <v>1.0859623259000001E-2</v>
      </c>
      <c r="E1098">
        <f t="shared" si="89"/>
        <v>18.184791732277006</v>
      </c>
      <c r="F1098">
        <f t="shared" si="85"/>
        <v>3.7415933990903616</v>
      </c>
      <c r="G1098">
        <f t="shared" si="86"/>
        <v>21.089956810549008</v>
      </c>
      <c r="H1098">
        <f t="shared" si="87"/>
        <v>-2.9051650782720024</v>
      </c>
      <c r="I1098">
        <f t="shared" si="88"/>
        <v>8.4399841320111708</v>
      </c>
    </row>
    <row r="1099" spans="1:9" x14ac:dyDescent="0.25">
      <c r="A1099">
        <v>72590</v>
      </c>
      <c r="B1099" t="s">
        <v>4</v>
      </c>
      <c r="C1099">
        <v>58.037874512941002</v>
      </c>
      <c r="D1099">
        <v>1.0201464274E-2</v>
      </c>
      <c r="E1099">
        <f t="shared" si="89"/>
        <v>18.174590268003005</v>
      </c>
      <c r="F1099">
        <f t="shared" si="85"/>
        <v>3.7420656288214178</v>
      </c>
      <c r="G1099">
        <f t="shared" si="86"/>
        <v>21.087856606669057</v>
      </c>
      <c r="H1099">
        <f t="shared" si="87"/>
        <v>-2.9132663386660518</v>
      </c>
      <c r="I1099">
        <f t="shared" si="88"/>
        <v>8.4871207600047018</v>
      </c>
    </row>
    <row r="1100" spans="1:9" x14ac:dyDescent="0.25">
      <c r="A1100">
        <v>66576</v>
      </c>
      <c r="B1100" t="s">
        <v>4</v>
      </c>
      <c r="C1100">
        <v>58.024411192880002</v>
      </c>
      <c r="D1100">
        <v>2.6662671424999999E-2</v>
      </c>
      <c r="E1100">
        <f t="shared" si="89"/>
        <v>18.147927596578004</v>
      </c>
      <c r="F1100">
        <f t="shared" si="85"/>
        <v>3.7430866004836361</v>
      </c>
      <c r="G1100">
        <f t="shared" si="86"/>
        <v>21.083317346515106</v>
      </c>
      <c r="H1100">
        <f t="shared" si="87"/>
        <v>-2.9353897499371016</v>
      </c>
      <c r="I1100">
        <f t="shared" si="88"/>
        <v>8.6165129840357988</v>
      </c>
    </row>
    <row r="1101" spans="1:9" x14ac:dyDescent="0.25">
      <c r="A1101">
        <v>68039</v>
      </c>
      <c r="B1101" t="s">
        <v>4</v>
      </c>
      <c r="C1101">
        <v>58.000812694415998</v>
      </c>
      <c r="D1101">
        <v>2.2764345126999999E-2</v>
      </c>
      <c r="E1101">
        <f t="shared" si="89"/>
        <v>18.125163251451003</v>
      </c>
      <c r="F1101">
        <f t="shared" si="85"/>
        <v>3.7448771615688976</v>
      </c>
      <c r="G1101">
        <f t="shared" si="86"/>
        <v>21.075361193741614</v>
      </c>
      <c r="H1101">
        <f t="shared" si="87"/>
        <v>-2.9501979422906111</v>
      </c>
      <c r="I1101">
        <f t="shared" si="88"/>
        <v>8.7036678986957554</v>
      </c>
    </row>
    <row r="1102" spans="1:9" x14ac:dyDescent="0.25">
      <c r="A1102">
        <v>74982</v>
      </c>
      <c r="B1102" t="s">
        <v>4</v>
      </c>
      <c r="C1102">
        <v>57.980673389201002</v>
      </c>
      <c r="D1102">
        <v>2.1339539410999999E-2</v>
      </c>
      <c r="E1102">
        <f t="shared" si="89"/>
        <v>18.103823712040004</v>
      </c>
      <c r="F1102">
        <f t="shared" si="85"/>
        <v>3.7464062633473674</v>
      </c>
      <c r="G1102">
        <f t="shared" si="86"/>
        <v>21.068571557436751</v>
      </c>
      <c r="H1102">
        <f t="shared" si="87"/>
        <v>-2.9647478453967473</v>
      </c>
      <c r="I1102">
        <f t="shared" si="88"/>
        <v>8.7897297867846547</v>
      </c>
    </row>
    <row r="1103" spans="1:9" x14ac:dyDescent="0.25">
      <c r="A1103">
        <v>65088</v>
      </c>
      <c r="B1103" t="s">
        <v>4</v>
      </c>
      <c r="C1103">
        <v>57.972761617396998</v>
      </c>
      <c r="D1103">
        <v>2.1704781485000001E-2</v>
      </c>
      <c r="E1103">
        <f t="shared" si="89"/>
        <v>18.082118930555005</v>
      </c>
      <c r="F1103">
        <f t="shared" si="85"/>
        <v>3.747007229286262</v>
      </c>
      <c r="G1103">
        <f t="shared" si="86"/>
        <v>21.065904299251624</v>
      </c>
      <c r="H1103">
        <f t="shared" si="87"/>
        <v>-2.9837853686966191</v>
      </c>
      <c r="I1103">
        <f t="shared" si="88"/>
        <v>8.9029751264480197</v>
      </c>
    </row>
    <row r="1104" spans="1:9" x14ac:dyDescent="0.25">
      <c r="A1104">
        <v>69148</v>
      </c>
      <c r="B1104" t="s">
        <v>4</v>
      </c>
      <c r="C1104">
        <v>57.938334146300001</v>
      </c>
      <c r="D1104">
        <v>2.2749880093999999E-2</v>
      </c>
      <c r="E1104">
        <f t="shared" si="89"/>
        <v>18.059369050461004</v>
      </c>
      <c r="F1104">
        <f t="shared" si="85"/>
        <v>3.7496239619468237</v>
      </c>
      <c r="G1104">
        <f t="shared" si="86"/>
        <v>21.05429836155092</v>
      </c>
      <c r="H1104">
        <f t="shared" si="87"/>
        <v>-2.9949293110899156</v>
      </c>
      <c r="I1104">
        <f t="shared" si="88"/>
        <v>8.9696015784255163</v>
      </c>
    </row>
    <row r="1105" spans="1:9" x14ac:dyDescent="0.25">
      <c r="A1105">
        <v>65958</v>
      </c>
      <c r="B1105" t="s">
        <v>4</v>
      </c>
      <c r="C1105">
        <v>57.925651821751998</v>
      </c>
      <c r="D1105">
        <v>2.8163418562000001E-2</v>
      </c>
      <c r="E1105">
        <f t="shared" si="89"/>
        <v>18.031205631899006</v>
      </c>
      <c r="F1105">
        <f t="shared" si="85"/>
        <v>3.7505885960309975</v>
      </c>
      <c r="G1105">
        <f t="shared" si="86"/>
        <v>21.050023166297244</v>
      </c>
      <c r="H1105">
        <f t="shared" si="87"/>
        <v>-3.018817534398238</v>
      </c>
      <c r="I1105">
        <f t="shared" si="88"/>
        <v>9.1132593059902565</v>
      </c>
    </row>
    <row r="1106" spans="1:9" x14ac:dyDescent="0.25">
      <c r="A1106">
        <v>62455</v>
      </c>
      <c r="B1106" t="s">
        <v>4</v>
      </c>
      <c r="C1106">
        <v>57.762368478408</v>
      </c>
      <c r="D1106">
        <v>1.7213388849999999E-3</v>
      </c>
      <c r="E1106">
        <f t="shared" si="89"/>
        <v>18.029484293014004</v>
      </c>
      <c r="F1106">
        <f t="shared" si="85"/>
        <v>3.7630412911703202</v>
      </c>
      <c r="G1106">
        <f t="shared" si="86"/>
        <v>20.99498910189568</v>
      </c>
      <c r="H1106">
        <f t="shared" si="87"/>
        <v>-2.9655048088816756</v>
      </c>
      <c r="I1106">
        <f t="shared" si="88"/>
        <v>8.7942187715003435</v>
      </c>
    </row>
    <row r="1107" spans="1:9" x14ac:dyDescent="0.25">
      <c r="A1107">
        <v>66791</v>
      </c>
      <c r="B1107" t="s">
        <v>4</v>
      </c>
      <c r="C1107">
        <v>57.712653637038997</v>
      </c>
      <c r="D1107">
        <v>2.9439957693E-2</v>
      </c>
      <c r="E1107">
        <f t="shared" si="89"/>
        <v>18.000044335321004</v>
      </c>
      <c r="F1107">
        <f t="shared" si="85"/>
        <v>3.7668450192955705</v>
      </c>
      <c r="G1107">
        <f t="shared" si="86"/>
        <v>20.978236044010863</v>
      </c>
      <c r="H1107">
        <f t="shared" si="87"/>
        <v>-2.9781917086898595</v>
      </c>
      <c r="I1107">
        <f t="shared" si="88"/>
        <v>8.8696258537090245</v>
      </c>
    </row>
    <row r="1108" spans="1:9" x14ac:dyDescent="0.25">
      <c r="A1108">
        <v>67894</v>
      </c>
      <c r="B1108" t="s">
        <v>4</v>
      </c>
      <c r="C1108">
        <v>57.619938178306001</v>
      </c>
      <c r="D1108">
        <v>1.6287626759000001E-2</v>
      </c>
      <c r="E1108">
        <f t="shared" si="89"/>
        <v>17.983756708562005</v>
      </c>
      <c r="F1108">
        <f t="shared" si="85"/>
        <v>3.7739541214355148</v>
      </c>
      <c r="G1108">
        <f t="shared" si="86"/>
        <v>20.946996442841868</v>
      </c>
      <c r="H1108">
        <f t="shared" si="87"/>
        <v>-2.9632397342798633</v>
      </c>
      <c r="I1108">
        <f t="shared" si="88"/>
        <v>8.7807897228149958</v>
      </c>
    </row>
    <row r="1109" spans="1:9" x14ac:dyDescent="0.25">
      <c r="A1109">
        <v>66738</v>
      </c>
      <c r="B1109" t="s">
        <v>4</v>
      </c>
      <c r="C1109">
        <v>57.610897174538003</v>
      </c>
      <c r="D1109">
        <v>1.7282097754000001E-2</v>
      </c>
      <c r="E1109">
        <f t="shared" si="89"/>
        <v>17.966474610808007</v>
      </c>
      <c r="F1109">
        <f t="shared" si="85"/>
        <v>3.7746484267767015</v>
      </c>
      <c r="G1109">
        <f t="shared" si="86"/>
        <v>20.943950436055161</v>
      </c>
      <c r="H1109">
        <f t="shared" si="87"/>
        <v>-2.9774758252471543</v>
      </c>
      <c r="I1109">
        <f t="shared" si="88"/>
        <v>8.8653622899312214</v>
      </c>
    </row>
    <row r="1110" spans="1:9" x14ac:dyDescent="0.25">
      <c r="A1110">
        <v>75161</v>
      </c>
      <c r="B1110" t="s">
        <v>4</v>
      </c>
      <c r="C1110">
        <v>57.600535060557</v>
      </c>
      <c r="D1110">
        <v>2.9595456794E-2</v>
      </c>
      <c r="E1110">
        <f t="shared" si="89"/>
        <v>17.936879154014008</v>
      </c>
      <c r="F1110">
        <f t="shared" si="85"/>
        <v>3.7754444217268968</v>
      </c>
      <c r="G1110">
        <f t="shared" si="86"/>
        <v>20.94045939369094</v>
      </c>
      <c r="H1110">
        <f t="shared" si="87"/>
        <v>-3.003580239676932</v>
      </c>
      <c r="I1110">
        <f t="shared" si="88"/>
        <v>9.0214942561777356</v>
      </c>
    </row>
    <row r="1111" spans="1:9" x14ac:dyDescent="0.25">
      <c r="A1111">
        <v>68928</v>
      </c>
      <c r="B1111" t="s">
        <v>4</v>
      </c>
      <c r="C1111">
        <v>57.588111496282998</v>
      </c>
      <c r="D1111">
        <v>8.7260309440000006E-3</v>
      </c>
      <c r="E1111">
        <f t="shared" si="89"/>
        <v>17.928153123070008</v>
      </c>
      <c r="F1111">
        <f t="shared" si="85"/>
        <v>3.7763991034391511</v>
      </c>
      <c r="G1111">
        <f t="shared" si="86"/>
        <v>20.93627392401045</v>
      </c>
      <c r="H1111">
        <f t="shared" si="87"/>
        <v>-3.0081208009404428</v>
      </c>
      <c r="I1111">
        <f t="shared" si="88"/>
        <v>9.0487907530505716</v>
      </c>
    </row>
    <row r="1112" spans="1:9" x14ac:dyDescent="0.25">
      <c r="A1112">
        <v>65530</v>
      </c>
      <c r="B1112" t="s">
        <v>4</v>
      </c>
      <c r="C1112">
        <v>57.374225656443997</v>
      </c>
      <c r="D1112">
        <v>1.4783263364E-2</v>
      </c>
      <c r="E1112">
        <f t="shared" si="89"/>
        <v>17.913369859706009</v>
      </c>
      <c r="F1112">
        <f t="shared" si="85"/>
        <v>3.7928917781755334</v>
      </c>
      <c r="G1112">
        <f t="shared" si="86"/>
        <v>20.864230745903903</v>
      </c>
      <c r="H1112">
        <f t="shared" si="87"/>
        <v>-2.9508608861978942</v>
      </c>
      <c r="I1112">
        <f t="shared" si="88"/>
        <v>8.7075799696926222</v>
      </c>
    </row>
    <row r="1113" spans="1:9" x14ac:dyDescent="0.25">
      <c r="A1113">
        <v>66519</v>
      </c>
      <c r="B1113" t="s">
        <v>4</v>
      </c>
      <c r="C1113">
        <v>57.348839970237002</v>
      </c>
      <c r="D1113">
        <v>1.378879237E-2</v>
      </c>
      <c r="E1113">
        <f t="shared" si="89"/>
        <v>17.899581067336008</v>
      </c>
      <c r="F1113">
        <f t="shared" si="85"/>
        <v>3.7948564077945059</v>
      </c>
      <c r="G1113">
        <f t="shared" si="86"/>
        <v>20.855681900596704</v>
      </c>
      <c r="H1113">
        <f t="shared" si="87"/>
        <v>-2.9561008332606953</v>
      </c>
      <c r="I1113">
        <f t="shared" si="88"/>
        <v>8.7385321364045776</v>
      </c>
    </row>
    <row r="1114" spans="1:9" x14ac:dyDescent="0.25">
      <c r="A1114">
        <v>67448</v>
      </c>
      <c r="B1114" t="s">
        <v>4</v>
      </c>
      <c r="C1114">
        <v>57.291436703976999</v>
      </c>
      <c r="D1114">
        <v>2.8857740129000001E-2</v>
      </c>
      <c r="E1114">
        <f t="shared" si="89"/>
        <v>17.87072332720701</v>
      </c>
      <c r="F1114">
        <f t="shared" si="85"/>
        <v>3.7993045339175042</v>
      </c>
      <c r="G1114">
        <f t="shared" si="86"/>
        <v>20.836352286728825</v>
      </c>
      <c r="H1114">
        <f t="shared" si="87"/>
        <v>-2.9656289595218155</v>
      </c>
      <c r="I1114">
        <f t="shared" si="88"/>
        <v>8.7949551255544467</v>
      </c>
    </row>
    <row r="1115" spans="1:9" x14ac:dyDescent="0.25">
      <c r="A1115">
        <v>62443</v>
      </c>
      <c r="B1115" t="s">
        <v>4</v>
      </c>
      <c r="C1115">
        <v>57.199619447873999</v>
      </c>
      <c r="D1115">
        <v>1.6775821611E-2</v>
      </c>
      <c r="E1115">
        <f t="shared" si="89"/>
        <v>17.853947505596011</v>
      </c>
      <c r="F1115">
        <f t="shared" si="85"/>
        <v>3.8064356028106801</v>
      </c>
      <c r="G1115">
        <f t="shared" si="86"/>
        <v>20.805438429576082</v>
      </c>
      <c r="H1115">
        <f t="shared" si="87"/>
        <v>-2.9514909239800708</v>
      </c>
      <c r="I1115">
        <f t="shared" si="88"/>
        <v>8.7112986743367316</v>
      </c>
    </row>
    <row r="1116" spans="1:9" x14ac:dyDescent="0.25">
      <c r="A1116">
        <v>67384</v>
      </c>
      <c r="B1116" t="s">
        <v>4</v>
      </c>
      <c r="C1116">
        <v>57.189198914141002</v>
      </c>
      <c r="D1116">
        <v>1.9856873564999999E-2</v>
      </c>
      <c r="E1116">
        <f t="shared" si="89"/>
        <v>17.83409063203101</v>
      </c>
      <c r="F1116">
        <f t="shared" si="85"/>
        <v>3.8072461882221518</v>
      </c>
      <c r="G1116">
        <f t="shared" si="86"/>
        <v>20.801930270390972</v>
      </c>
      <c r="H1116">
        <f t="shared" si="87"/>
        <v>-2.9678396383599619</v>
      </c>
      <c r="I1116">
        <f t="shared" si="88"/>
        <v>8.80807211902059</v>
      </c>
    </row>
    <row r="1117" spans="1:9" x14ac:dyDescent="0.25">
      <c r="A1117">
        <v>65861</v>
      </c>
      <c r="B1117" t="s">
        <v>4</v>
      </c>
      <c r="C1117">
        <v>57.165284204343003</v>
      </c>
      <c r="D1117">
        <v>8.0027793109999999E-3</v>
      </c>
      <c r="E1117">
        <f t="shared" si="89"/>
        <v>17.826087852720011</v>
      </c>
      <c r="F1117">
        <f t="shared" si="85"/>
        <v>3.8091074265689269</v>
      </c>
      <c r="G1117">
        <f t="shared" si="86"/>
        <v>20.79387943124933</v>
      </c>
      <c r="H1117">
        <f t="shared" si="87"/>
        <v>-2.9677915785293187</v>
      </c>
      <c r="I1117">
        <f t="shared" si="88"/>
        <v>8.8077868535895458</v>
      </c>
    </row>
    <row r="1118" spans="1:9" x14ac:dyDescent="0.25">
      <c r="A1118">
        <v>63848</v>
      </c>
      <c r="B1118" t="s">
        <v>4</v>
      </c>
      <c r="C1118">
        <v>57.158716184272997</v>
      </c>
      <c r="D1118">
        <v>2.2937925517999998E-2</v>
      </c>
      <c r="E1118">
        <f t="shared" si="89"/>
        <v>17.803149927202011</v>
      </c>
      <c r="F1118">
        <f t="shared" si="85"/>
        <v>3.8096188420139478</v>
      </c>
      <c r="G1118">
        <f t="shared" si="86"/>
        <v>20.791668380550227</v>
      </c>
      <c r="H1118">
        <f t="shared" si="87"/>
        <v>-2.9885184533482168</v>
      </c>
      <c r="I1118">
        <f t="shared" si="88"/>
        <v>8.9312425460028173</v>
      </c>
    </row>
    <row r="1119" spans="1:9" x14ac:dyDescent="0.25">
      <c r="A1119">
        <v>67623</v>
      </c>
      <c r="B1119" t="s">
        <v>4</v>
      </c>
      <c r="C1119">
        <v>57.157050789171002</v>
      </c>
      <c r="D1119">
        <v>7.3265390350000003E-3</v>
      </c>
      <c r="E1119">
        <f t="shared" si="89"/>
        <v>17.795823388167012</v>
      </c>
      <c r="F1119">
        <f t="shared" si="85"/>
        <v>3.8097485334667183</v>
      </c>
      <c r="G1119">
        <f t="shared" si="86"/>
        <v>20.79110774798097</v>
      </c>
      <c r="H1119">
        <f t="shared" si="87"/>
        <v>-2.995284359813958</v>
      </c>
      <c r="I1119">
        <f t="shared" si="88"/>
        <v>8.9717283961461121</v>
      </c>
    </row>
    <row r="1120" spans="1:9" x14ac:dyDescent="0.25">
      <c r="A1120">
        <v>64616</v>
      </c>
      <c r="B1120" t="s">
        <v>4</v>
      </c>
      <c r="C1120">
        <v>57.055904526294</v>
      </c>
      <c r="D1120">
        <v>3.0134279260000001E-2</v>
      </c>
      <c r="E1120">
        <f t="shared" si="89"/>
        <v>17.765689108907011</v>
      </c>
      <c r="F1120">
        <f t="shared" si="85"/>
        <v>3.8176376349355379</v>
      </c>
      <c r="G1120">
        <f t="shared" si="86"/>
        <v>20.757061360290134</v>
      </c>
      <c r="H1120">
        <f t="shared" si="87"/>
        <v>-2.9913722513831225</v>
      </c>
      <c r="I1120">
        <f t="shared" si="88"/>
        <v>8.9483079463449311</v>
      </c>
    </row>
    <row r="1121" spans="1:9" x14ac:dyDescent="0.25">
      <c r="A1121">
        <v>75037</v>
      </c>
      <c r="B1121" t="s">
        <v>4</v>
      </c>
      <c r="C1121">
        <v>57.053284158342997</v>
      </c>
      <c r="D1121">
        <v>8.3535563530000006E-3</v>
      </c>
      <c r="E1121">
        <f t="shared" si="89"/>
        <v>17.757335552554011</v>
      </c>
      <c r="F1121">
        <f t="shared" si="85"/>
        <v>3.817842340646119</v>
      </c>
      <c r="G1121">
        <f t="shared" si="86"/>
        <v>20.756179411754896</v>
      </c>
      <c r="H1121">
        <f t="shared" si="87"/>
        <v>-2.9988438592008855</v>
      </c>
      <c r="I1121">
        <f t="shared" si="88"/>
        <v>8.9930644918668605</v>
      </c>
    </row>
    <row r="1122" spans="1:9" x14ac:dyDescent="0.25">
      <c r="A1122">
        <v>73371</v>
      </c>
      <c r="B1122" t="s">
        <v>4</v>
      </c>
      <c r="C1122">
        <v>57.028294996733997</v>
      </c>
      <c r="D1122">
        <v>1.3879198824000001E-2</v>
      </c>
      <c r="E1122">
        <f t="shared" si="89"/>
        <v>17.743456353730011</v>
      </c>
      <c r="F1122">
        <f t="shared" si="85"/>
        <v>3.819795344586876</v>
      </c>
      <c r="G1122">
        <f t="shared" si="86"/>
        <v>20.747768909381236</v>
      </c>
      <c r="H1122">
        <f t="shared" si="87"/>
        <v>-3.0043125556512251</v>
      </c>
      <c r="I1122">
        <f t="shared" si="88"/>
        <v>9.025893932043596</v>
      </c>
    </row>
    <row r="1123" spans="1:9" x14ac:dyDescent="0.25">
      <c r="A1123">
        <v>66481</v>
      </c>
      <c r="B1123" t="s">
        <v>4</v>
      </c>
      <c r="C1123">
        <v>56.983690691626002</v>
      </c>
      <c r="D1123">
        <v>2.5263179516E-2</v>
      </c>
      <c r="E1123">
        <f t="shared" si="89"/>
        <v>17.718193174214012</v>
      </c>
      <c r="F1123">
        <f t="shared" si="85"/>
        <v>3.8232850723395391</v>
      </c>
      <c r="G1123">
        <f t="shared" si="86"/>
        <v>20.732757550134789</v>
      </c>
      <c r="H1123">
        <f t="shared" si="87"/>
        <v>-3.0145643759207772</v>
      </c>
      <c r="I1123">
        <f t="shared" si="88"/>
        <v>9.0875983765706252</v>
      </c>
    </row>
    <row r="1124" spans="1:9" x14ac:dyDescent="0.25">
      <c r="A1124">
        <v>71926</v>
      </c>
      <c r="B1124" t="s">
        <v>4</v>
      </c>
      <c r="C1124">
        <v>56.981681984090997</v>
      </c>
      <c r="D1124">
        <v>4.1442318529999996E-3</v>
      </c>
      <c r="E1124">
        <f t="shared" si="89"/>
        <v>17.714048942361011</v>
      </c>
      <c r="F1124">
        <f t="shared" si="85"/>
        <v>3.8234423408859999</v>
      </c>
      <c r="G1124">
        <f t="shared" si="86"/>
        <v>20.732081557676789</v>
      </c>
      <c r="H1124">
        <f t="shared" si="87"/>
        <v>-3.0180326153157786</v>
      </c>
      <c r="I1124">
        <f t="shared" si="88"/>
        <v>9.1085208671097977</v>
      </c>
    </row>
    <row r="1125" spans="1:9" x14ac:dyDescent="0.25">
      <c r="A1125">
        <v>68383</v>
      </c>
      <c r="B1125" t="s">
        <v>4</v>
      </c>
      <c r="C1125">
        <v>56.950072824079001</v>
      </c>
      <c r="D1125">
        <v>3.2690973780000001E-3</v>
      </c>
      <c r="E1125">
        <f t="shared" si="89"/>
        <v>17.710779844983012</v>
      </c>
      <c r="F1125">
        <f t="shared" si="85"/>
        <v>3.825918406249428</v>
      </c>
      <c r="G1125">
        <f t="shared" si="86"/>
        <v>20.721444413669076</v>
      </c>
      <c r="H1125">
        <f t="shared" si="87"/>
        <v>-3.0106645686860638</v>
      </c>
      <c r="I1125">
        <f t="shared" si="88"/>
        <v>9.0641011451416418</v>
      </c>
    </row>
    <row r="1126" spans="1:9" x14ac:dyDescent="0.25">
      <c r="A1126">
        <v>73497</v>
      </c>
      <c r="B1126" t="s">
        <v>4</v>
      </c>
      <c r="C1126">
        <v>56.934328120152998</v>
      </c>
      <c r="D1126">
        <v>2.0920053463999999E-2</v>
      </c>
      <c r="E1126">
        <f t="shared" si="89"/>
        <v>17.689859791519012</v>
      </c>
      <c r="F1126">
        <f t="shared" si="85"/>
        <v>3.8271526450389781</v>
      </c>
      <c r="G1126">
        <f t="shared" si="86"/>
        <v>20.716146215672971</v>
      </c>
      <c r="H1126">
        <f t="shared" si="87"/>
        <v>-3.0262864241539589</v>
      </c>
      <c r="I1126">
        <f t="shared" si="88"/>
        <v>9.1584095210185552</v>
      </c>
    </row>
    <row r="1127" spans="1:9" x14ac:dyDescent="0.25">
      <c r="A1127">
        <v>64798</v>
      </c>
      <c r="B1127" t="s">
        <v>4</v>
      </c>
      <c r="C1127">
        <v>56.913398596076</v>
      </c>
      <c r="D1127">
        <v>1.8312731329999998E-2</v>
      </c>
      <c r="E1127">
        <f t="shared" si="89"/>
        <v>17.671547060189013</v>
      </c>
      <c r="F1127">
        <f t="shared" si="85"/>
        <v>3.8287942494797655</v>
      </c>
      <c r="G1127">
        <f t="shared" si="86"/>
        <v>20.709103522224744</v>
      </c>
      <c r="H1127">
        <f t="shared" si="87"/>
        <v>-3.0375564620357309</v>
      </c>
      <c r="I1127">
        <f t="shared" si="88"/>
        <v>9.2267492600550263</v>
      </c>
    </row>
    <row r="1128" spans="1:9" x14ac:dyDescent="0.25">
      <c r="A1128">
        <v>62983</v>
      </c>
      <c r="B1128" t="s">
        <v>4</v>
      </c>
      <c r="C1128">
        <v>56.898868182209</v>
      </c>
      <c r="D1128">
        <v>1.6978332068E-2</v>
      </c>
      <c r="E1128">
        <f t="shared" si="89"/>
        <v>17.654568728121014</v>
      </c>
      <c r="F1128">
        <f t="shared" si="85"/>
        <v>3.8299345611757363</v>
      </c>
      <c r="G1128">
        <f t="shared" si="86"/>
        <v>20.704214256612474</v>
      </c>
      <c r="H1128">
        <f t="shared" si="87"/>
        <v>-3.0496455284914603</v>
      </c>
      <c r="I1128">
        <f t="shared" si="88"/>
        <v>9.300337849447958</v>
      </c>
    </row>
    <row r="1129" spans="1:9" x14ac:dyDescent="0.25">
      <c r="A1129">
        <v>74619</v>
      </c>
      <c r="B1129" t="s">
        <v>4</v>
      </c>
      <c r="C1129">
        <v>56.842318596437003</v>
      </c>
      <c r="D1129">
        <v>7.4675731029999999E-3</v>
      </c>
      <c r="E1129">
        <f t="shared" si="89"/>
        <v>17.647101155018014</v>
      </c>
      <c r="F1129">
        <f t="shared" si="85"/>
        <v>3.8343772839769223</v>
      </c>
      <c r="G1129">
        <f t="shared" si="86"/>
        <v>20.685187383169364</v>
      </c>
      <c r="H1129">
        <f t="shared" si="87"/>
        <v>-3.0380862281513501</v>
      </c>
      <c r="I1129">
        <f t="shared" si="88"/>
        <v>9.229967929682898</v>
      </c>
    </row>
    <row r="1130" spans="1:9" x14ac:dyDescent="0.25">
      <c r="A1130">
        <v>73906</v>
      </c>
      <c r="B1130" t="s">
        <v>4</v>
      </c>
      <c r="C1130">
        <v>56.790309566708999</v>
      </c>
      <c r="D1130">
        <v>3.1320411936999998E-2</v>
      </c>
      <c r="E1130">
        <f t="shared" si="89"/>
        <v>17.615780743081014</v>
      </c>
      <c r="F1130">
        <f t="shared" si="85"/>
        <v>3.8384701083378077</v>
      </c>
      <c r="G1130">
        <f t="shared" si="86"/>
        <v>20.667689943496146</v>
      </c>
      <c r="H1130">
        <f t="shared" si="87"/>
        <v>-3.0519092004151318</v>
      </c>
      <c r="I1130">
        <f t="shared" si="88"/>
        <v>9.3141497675785292</v>
      </c>
    </row>
    <row r="1131" spans="1:9" x14ac:dyDescent="0.25">
      <c r="A1131">
        <v>62570</v>
      </c>
      <c r="B1131" t="s">
        <v>4</v>
      </c>
      <c r="C1131">
        <v>56.789433829567997</v>
      </c>
      <c r="D1131">
        <v>9.6481767749999996E-3</v>
      </c>
      <c r="E1131">
        <f t="shared" si="89"/>
        <v>17.606132566306016</v>
      </c>
      <c r="F1131">
        <f t="shared" si="85"/>
        <v>3.8385390800877226</v>
      </c>
      <c r="G1131">
        <f t="shared" si="86"/>
        <v>20.667395332515742</v>
      </c>
      <c r="H1131">
        <f t="shared" si="87"/>
        <v>-3.061262766209726</v>
      </c>
      <c r="I1131">
        <f t="shared" si="88"/>
        <v>9.3713297237820239</v>
      </c>
    </row>
    <row r="1132" spans="1:9" x14ac:dyDescent="0.25">
      <c r="A1132">
        <v>65313</v>
      </c>
      <c r="B1132" t="s">
        <v>4</v>
      </c>
      <c r="C1132">
        <v>56.720931152921999</v>
      </c>
      <c r="D1132">
        <v>4.7940734446999998E-2</v>
      </c>
      <c r="E1132">
        <f t="shared" si="89"/>
        <v>17.558191831859016</v>
      </c>
      <c r="F1132">
        <f t="shared" si="85"/>
        <v>3.8439400117195883</v>
      </c>
      <c r="G1132">
        <f t="shared" si="86"/>
        <v>20.644351449038737</v>
      </c>
      <c r="H1132">
        <f t="shared" si="87"/>
        <v>-3.086159617179721</v>
      </c>
      <c r="I1132">
        <f t="shared" si="88"/>
        <v>9.5243811827108811</v>
      </c>
    </row>
    <row r="1133" spans="1:9" x14ac:dyDescent="0.25">
      <c r="A1133">
        <v>73666</v>
      </c>
      <c r="B1133" t="s">
        <v>4</v>
      </c>
      <c r="C1133">
        <v>56.709754232949003</v>
      </c>
      <c r="D1133">
        <v>2.4319336136E-2</v>
      </c>
      <c r="E1133">
        <f t="shared" si="89"/>
        <v>17.533872495723017</v>
      </c>
      <c r="F1133">
        <f t="shared" si="85"/>
        <v>3.8448223107919892</v>
      </c>
      <c r="G1133">
        <f t="shared" si="86"/>
        <v>20.640591870056195</v>
      </c>
      <c r="H1133">
        <f t="shared" si="87"/>
        <v>-3.1067193743331778</v>
      </c>
      <c r="I1133">
        <f t="shared" si="88"/>
        <v>9.651705270857132</v>
      </c>
    </row>
    <row r="1134" spans="1:9" x14ac:dyDescent="0.25">
      <c r="A1134">
        <v>68865</v>
      </c>
      <c r="B1134" t="s">
        <v>4</v>
      </c>
      <c r="C1134">
        <v>56.681122474519</v>
      </c>
      <c r="D1134">
        <v>1.3271667453E-2</v>
      </c>
      <c r="E1134">
        <f t="shared" si="89"/>
        <v>17.520600828270016</v>
      </c>
      <c r="F1134">
        <f t="shared" si="85"/>
        <v>3.8470838699680816</v>
      </c>
      <c r="G1134">
        <f t="shared" si="86"/>
        <v>20.630961353812623</v>
      </c>
      <c r="H1134">
        <f t="shared" si="87"/>
        <v>-3.1103605255426068</v>
      </c>
      <c r="I1134">
        <f t="shared" si="88"/>
        <v>9.6743425988536806</v>
      </c>
    </row>
    <row r="1135" spans="1:9" x14ac:dyDescent="0.25">
      <c r="A1135">
        <v>63394</v>
      </c>
      <c r="B1135" t="s">
        <v>4</v>
      </c>
      <c r="C1135">
        <v>56.679009925971997</v>
      </c>
      <c r="D1135">
        <v>1.5878989587E-2</v>
      </c>
      <c r="E1135">
        <f t="shared" si="89"/>
        <v>17.504721838683015</v>
      </c>
      <c r="F1135">
        <f t="shared" si="85"/>
        <v>3.847250814530923</v>
      </c>
      <c r="G1135">
        <f t="shared" si="86"/>
        <v>20.630250801180622</v>
      </c>
      <c r="H1135">
        <f t="shared" si="87"/>
        <v>-3.1255289624976079</v>
      </c>
      <c r="I1135">
        <f t="shared" si="88"/>
        <v>9.7689312954113738</v>
      </c>
    </row>
    <row r="1136" spans="1:9" x14ac:dyDescent="0.25">
      <c r="A1136">
        <v>68740</v>
      </c>
      <c r="B1136" t="s">
        <v>4</v>
      </c>
      <c r="C1136">
        <v>56.609766461505998</v>
      </c>
      <c r="D1136">
        <v>2.1552898641999999E-2</v>
      </c>
      <c r="E1136">
        <f t="shared" si="89"/>
        <v>17.483168940041015</v>
      </c>
      <c r="F1136">
        <f t="shared" si="85"/>
        <v>3.8527288143164848</v>
      </c>
      <c r="G1136">
        <f t="shared" si="86"/>
        <v>20.606962355897725</v>
      </c>
      <c r="H1136">
        <f t="shared" si="87"/>
        <v>-3.12379341585671</v>
      </c>
      <c r="I1136">
        <f t="shared" si="88"/>
        <v>9.7580853049497325</v>
      </c>
    </row>
    <row r="1137" spans="1:9" x14ac:dyDescent="0.25">
      <c r="A1137">
        <v>72001</v>
      </c>
      <c r="B1137" t="s">
        <v>4</v>
      </c>
      <c r="C1137">
        <v>56.605028255236</v>
      </c>
      <c r="D1137">
        <v>1.8750298567000001E-2</v>
      </c>
      <c r="E1137">
        <f t="shared" si="89"/>
        <v>17.464418641474015</v>
      </c>
      <c r="F1137">
        <f t="shared" si="85"/>
        <v>3.8531040917209225</v>
      </c>
      <c r="G1137">
        <f t="shared" si="86"/>
        <v>20.605368875271694</v>
      </c>
      <c r="H1137">
        <f t="shared" si="87"/>
        <v>-3.1409502337976782</v>
      </c>
      <c r="I1137">
        <f t="shared" si="88"/>
        <v>9.8655683711936888</v>
      </c>
    </row>
    <row r="1138" spans="1:9" x14ac:dyDescent="0.25">
      <c r="A1138">
        <v>61814</v>
      </c>
      <c r="B1138" t="s">
        <v>4</v>
      </c>
      <c r="C1138">
        <v>56.561094625928</v>
      </c>
      <c r="D1138">
        <v>5.3375970460000002E-3</v>
      </c>
      <c r="E1138">
        <f t="shared" si="89"/>
        <v>17.459081044428014</v>
      </c>
      <c r="F1138">
        <f t="shared" si="85"/>
        <v>3.8565863550945583</v>
      </c>
      <c r="G1138">
        <f t="shared" si="86"/>
        <v>20.59059443987854</v>
      </c>
      <c r="H1138">
        <f t="shared" si="87"/>
        <v>-3.1315133954505256</v>
      </c>
      <c r="I1138">
        <f t="shared" si="88"/>
        <v>9.8063761458860803</v>
      </c>
    </row>
    <row r="1139" spans="1:9" x14ac:dyDescent="0.25">
      <c r="A1139">
        <v>74439</v>
      </c>
      <c r="B1139" t="s">
        <v>4</v>
      </c>
      <c r="C1139">
        <v>56.558016845121003</v>
      </c>
      <c r="D1139">
        <v>2.3625014569E-2</v>
      </c>
      <c r="E1139">
        <f t="shared" si="89"/>
        <v>17.435456029859015</v>
      </c>
      <c r="F1139">
        <f t="shared" si="85"/>
        <v>3.85683048286855</v>
      </c>
      <c r="G1139">
        <f t="shared" si="86"/>
        <v>20.589559457084</v>
      </c>
      <c r="H1139">
        <f t="shared" si="87"/>
        <v>-3.1541034272249853</v>
      </c>
      <c r="I1139">
        <f t="shared" si="88"/>
        <v>9.9483684296323975</v>
      </c>
    </row>
    <row r="1140" spans="1:9" x14ac:dyDescent="0.25">
      <c r="A1140">
        <v>70495</v>
      </c>
      <c r="B1140" t="s">
        <v>4</v>
      </c>
      <c r="C1140">
        <v>56.470113504544997</v>
      </c>
      <c r="D1140">
        <v>2.2912611711000001E-2</v>
      </c>
      <c r="E1140">
        <f t="shared" si="89"/>
        <v>17.412543418148015</v>
      </c>
      <c r="F1140">
        <f t="shared" si="85"/>
        <v>3.8638127271908074</v>
      </c>
      <c r="G1140">
        <f t="shared" si="86"/>
        <v>20.560002123633776</v>
      </c>
      <c r="H1140">
        <f t="shared" si="87"/>
        <v>-3.1474587054857608</v>
      </c>
      <c r="I1140">
        <f t="shared" si="88"/>
        <v>9.9064963027381019</v>
      </c>
    </row>
    <row r="1141" spans="1:9" x14ac:dyDescent="0.25">
      <c r="A1141">
        <v>73746</v>
      </c>
      <c r="B1141" t="s">
        <v>4</v>
      </c>
      <c r="C1141">
        <v>56.464487680079003</v>
      </c>
      <c r="D1141">
        <v>2.543314365E-2</v>
      </c>
      <c r="E1141">
        <f t="shared" si="89"/>
        <v>17.387110274498013</v>
      </c>
      <c r="F1141">
        <f t="shared" si="85"/>
        <v>3.8642602375664481</v>
      </c>
      <c r="G1141">
        <f t="shared" si="86"/>
        <v>20.558110610058403</v>
      </c>
      <c r="H1141">
        <f t="shared" si="87"/>
        <v>-3.1710003355603895</v>
      </c>
      <c r="I1141">
        <f t="shared" si="88"/>
        <v>10.055243128124102</v>
      </c>
    </row>
    <row r="1142" spans="1:9" x14ac:dyDescent="0.25">
      <c r="A1142">
        <v>74416</v>
      </c>
      <c r="B1142" t="s">
        <v>4</v>
      </c>
      <c r="C1142">
        <v>56.456913522145001</v>
      </c>
      <c r="D1142">
        <v>1.3195726031000001E-2</v>
      </c>
      <c r="E1142">
        <f t="shared" si="89"/>
        <v>17.373914548467013</v>
      </c>
      <c r="F1142">
        <f t="shared" si="85"/>
        <v>3.8648628524847708</v>
      </c>
      <c r="G1142">
        <f t="shared" si="86"/>
        <v>20.555564058486073</v>
      </c>
      <c r="H1142">
        <f t="shared" si="87"/>
        <v>-3.18164951001906</v>
      </c>
      <c r="I1142">
        <f t="shared" si="88"/>
        <v>10.122893604604524</v>
      </c>
    </row>
    <row r="1143" spans="1:9" x14ac:dyDescent="0.25">
      <c r="A1143">
        <v>63745</v>
      </c>
      <c r="B1143" t="s">
        <v>4</v>
      </c>
      <c r="C1143">
        <v>56.438762544828002</v>
      </c>
      <c r="D1143">
        <v>2.1628840064E-2</v>
      </c>
      <c r="E1143">
        <f t="shared" si="89"/>
        <v>17.352285708403013</v>
      </c>
      <c r="F1143">
        <f t="shared" si="85"/>
        <v>3.8663075543002359</v>
      </c>
      <c r="G1143">
        <f t="shared" si="86"/>
        <v>20.549461554609813</v>
      </c>
      <c r="H1143">
        <f t="shared" si="87"/>
        <v>-3.1971758462068003</v>
      </c>
      <c r="I1143">
        <f t="shared" si="88"/>
        <v>10.22193339156817</v>
      </c>
    </row>
    <row r="1144" spans="1:9" x14ac:dyDescent="0.25">
      <c r="A1144">
        <v>71325</v>
      </c>
      <c r="B1144" t="s">
        <v>4</v>
      </c>
      <c r="C1144">
        <v>56.432565501913999</v>
      </c>
      <c r="D1144">
        <v>1.3857501275E-2</v>
      </c>
      <c r="E1144">
        <f t="shared" si="89"/>
        <v>17.338428207128011</v>
      </c>
      <c r="F1144">
        <f t="shared" si="85"/>
        <v>3.8668009849951406</v>
      </c>
      <c r="G1144">
        <f t="shared" si="86"/>
        <v>20.547378104901046</v>
      </c>
      <c r="H1144">
        <f t="shared" si="87"/>
        <v>-3.2089498977730351</v>
      </c>
      <c r="I1144">
        <f t="shared" si="88"/>
        <v>10.297359446417572</v>
      </c>
    </row>
    <row r="1145" spans="1:9" x14ac:dyDescent="0.25">
      <c r="A1145">
        <v>66498</v>
      </c>
      <c r="B1145" t="s">
        <v>4</v>
      </c>
      <c r="C1145">
        <v>56.401861096068998</v>
      </c>
      <c r="D1145">
        <v>1.1633502505999999E-2</v>
      </c>
      <c r="E1145">
        <f t="shared" si="89"/>
        <v>17.32679470462201</v>
      </c>
      <c r="F1145">
        <f t="shared" si="85"/>
        <v>3.8692471749263651</v>
      </c>
      <c r="G1145">
        <f t="shared" si="86"/>
        <v>20.537055607885062</v>
      </c>
      <c r="H1145">
        <f t="shared" si="87"/>
        <v>-3.2102609032630518</v>
      </c>
      <c r="I1145">
        <f t="shared" si="88"/>
        <v>10.305775067019304</v>
      </c>
    </row>
    <row r="1146" spans="1:9" x14ac:dyDescent="0.25">
      <c r="A1146">
        <v>63377</v>
      </c>
      <c r="B1146" t="s">
        <v>4</v>
      </c>
      <c r="C1146">
        <v>56.296021947253998</v>
      </c>
      <c r="D1146">
        <v>4.7904571865000002E-2</v>
      </c>
      <c r="E1146">
        <f t="shared" si="89"/>
        <v>17.278890132757009</v>
      </c>
      <c r="F1146">
        <f t="shared" si="85"/>
        <v>3.8776971135021538</v>
      </c>
      <c r="G1146">
        <f t="shared" si="86"/>
        <v>20.501477987057847</v>
      </c>
      <c r="H1146">
        <f t="shared" si="87"/>
        <v>-3.2225878543008371</v>
      </c>
      <c r="I1146">
        <f t="shared" si="88"/>
        <v>10.385072478687272</v>
      </c>
    </row>
    <row r="1147" spans="1:9" x14ac:dyDescent="0.25">
      <c r="A1147">
        <v>61802</v>
      </c>
      <c r="B1147" t="s">
        <v>4</v>
      </c>
      <c r="C1147">
        <v>56.240162318856001</v>
      </c>
      <c r="D1147">
        <v>2.4048116774000001E-2</v>
      </c>
      <c r="E1147">
        <f t="shared" si="89"/>
        <v>17.254842015983009</v>
      </c>
      <c r="F1147">
        <f t="shared" si="85"/>
        <v>3.8821679906133744</v>
      </c>
      <c r="G1147">
        <f t="shared" si="86"/>
        <v>20.482703625164778</v>
      </c>
      <c r="H1147">
        <f t="shared" si="87"/>
        <v>-3.2278616091817689</v>
      </c>
      <c r="I1147">
        <f t="shared" si="88"/>
        <v>10.419090568029519</v>
      </c>
    </row>
    <row r="1148" spans="1:9" x14ac:dyDescent="0.25">
      <c r="A1148">
        <v>66903</v>
      </c>
      <c r="B1148" t="s">
        <v>4</v>
      </c>
      <c r="C1148">
        <v>56.187095250695002</v>
      </c>
      <c r="D1148">
        <v>8.5018229379999997E-3</v>
      </c>
      <c r="E1148">
        <f t="shared" si="89"/>
        <v>17.246340193045008</v>
      </c>
      <c r="F1148">
        <f t="shared" si="85"/>
        <v>3.8864225364634968</v>
      </c>
      <c r="G1148">
        <f t="shared" si="86"/>
        <v>20.464869596065277</v>
      </c>
      <c r="H1148">
        <f t="shared" si="87"/>
        <v>-3.2185294030202698</v>
      </c>
      <c r="I1148">
        <f t="shared" si="88"/>
        <v>10.358931518106015</v>
      </c>
    </row>
    <row r="1149" spans="1:9" x14ac:dyDescent="0.25">
      <c r="A1149">
        <v>67297</v>
      </c>
      <c r="B1149" t="s">
        <v>4</v>
      </c>
      <c r="C1149">
        <v>56.162557947255003</v>
      </c>
      <c r="D1149">
        <v>1.9625433041999998E-2</v>
      </c>
      <c r="E1149">
        <f t="shared" si="89"/>
        <v>17.226714760003009</v>
      </c>
      <c r="F1149">
        <f t="shared" si="85"/>
        <v>3.888392135291256</v>
      </c>
      <c r="G1149">
        <f t="shared" si="86"/>
        <v>20.456624025323183</v>
      </c>
      <c r="H1149">
        <f t="shared" si="87"/>
        <v>-3.229909265320174</v>
      </c>
      <c r="I1149">
        <f t="shared" si="88"/>
        <v>10.432313862201106</v>
      </c>
    </row>
    <row r="1150" spans="1:9" x14ac:dyDescent="0.25">
      <c r="A1150">
        <v>68521</v>
      </c>
      <c r="B1150" t="s">
        <v>4</v>
      </c>
      <c r="C1150">
        <v>56.124449753777</v>
      </c>
      <c r="D1150">
        <v>4.2491033400000001E-3</v>
      </c>
      <c r="E1150">
        <f t="shared" si="89"/>
        <v>17.222465656663008</v>
      </c>
      <c r="F1150">
        <f t="shared" si="85"/>
        <v>3.8914540397789246</v>
      </c>
      <c r="G1150">
        <f t="shared" si="86"/>
        <v>20.443818788189951</v>
      </c>
      <c r="H1150">
        <f t="shared" si="87"/>
        <v>-3.2213531315269428</v>
      </c>
      <c r="I1150">
        <f t="shared" si="88"/>
        <v>10.377115997998441</v>
      </c>
    </row>
    <row r="1151" spans="1:9" x14ac:dyDescent="0.25">
      <c r="A1151">
        <v>66326</v>
      </c>
      <c r="B1151" t="s">
        <v>4</v>
      </c>
      <c r="C1151">
        <v>56.098698270988997</v>
      </c>
      <c r="D1151">
        <v>1.1347818111E-2</v>
      </c>
      <c r="E1151">
        <f t="shared" si="89"/>
        <v>17.21111783855201</v>
      </c>
      <c r="F1151">
        <f t="shared" si="85"/>
        <v>3.8935251642295872</v>
      </c>
      <c r="G1151">
        <f t="shared" si="86"/>
        <v>20.435166192865285</v>
      </c>
      <c r="H1151">
        <f t="shared" si="87"/>
        <v>-3.2240483543132754</v>
      </c>
      <c r="I1151">
        <f t="shared" si="88"/>
        <v>10.394487790950139</v>
      </c>
    </row>
    <row r="1152" spans="1:9" x14ac:dyDescent="0.25">
      <c r="A1152">
        <v>65001</v>
      </c>
      <c r="B1152" t="s">
        <v>4</v>
      </c>
      <c r="C1152">
        <v>56.096327207765</v>
      </c>
      <c r="D1152">
        <v>1.3622444494E-2</v>
      </c>
      <c r="E1152">
        <f t="shared" si="89"/>
        <v>17.197495394058009</v>
      </c>
      <c r="F1152">
        <f t="shared" si="85"/>
        <v>3.893715945970206</v>
      </c>
      <c r="G1152">
        <f t="shared" si="86"/>
        <v>20.434369526973935</v>
      </c>
      <c r="H1152">
        <f t="shared" si="87"/>
        <v>-3.2368741329159256</v>
      </c>
      <c r="I1152">
        <f t="shared" si="88"/>
        <v>10.477354152340226</v>
      </c>
    </row>
    <row r="1153" spans="1:9" x14ac:dyDescent="0.25">
      <c r="A1153">
        <v>66295</v>
      </c>
      <c r="B1153" t="s">
        <v>4</v>
      </c>
      <c r="C1153">
        <v>56.068573167173</v>
      </c>
      <c r="D1153">
        <v>1.8388672751E-2</v>
      </c>
      <c r="E1153">
        <f t="shared" si="89"/>
        <v>17.179106721307008</v>
      </c>
      <c r="F1153">
        <f t="shared" si="85"/>
        <v>3.8959501518975066</v>
      </c>
      <c r="G1153">
        <f t="shared" si="86"/>
        <v>20.425044556722728</v>
      </c>
      <c r="H1153">
        <f t="shared" si="87"/>
        <v>-3.2459378354157202</v>
      </c>
      <c r="I1153">
        <f t="shared" si="88"/>
        <v>10.536112431383291</v>
      </c>
    </row>
    <row r="1154" spans="1:9" x14ac:dyDescent="0.25">
      <c r="A1154">
        <v>62743</v>
      </c>
      <c r="B1154" t="s">
        <v>4</v>
      </c>
      <c r="C1154">
        <v>55.995573428709001</v>
      </c>
      <c r="D1154">
        <v>3.3204482439000003E-2</v>
      </c>
      <c r="E1154">
        <f t="shared" si="89"/>
        <v>17.145902238868008</v>
      </c>
      <c r="F1154">
        <f t="shared" ref="F1154:F1217" si="90">(LN($L$2/C1154)/(LN($L$2/$L$3)))^$L$4</f>
        <v>3.9018358587801334</v>
      </c>
      <c r="G1154">
        <f t="shared" si="86"/>
        <v>20.400519903350233</v>
      </c>
      <c r="H1154">
        <f t="shared" si="87"/>
        <v>-3.2546176644822253</v>
      </c>
      <c r="I1154">
        <f t="shared" si="88"/>
        <v>10.592536141959735</v>
      </c>
    </row>
    <row r="1155" spans="1:9" x14ac:dyDescent="0.25">
      <c r="A1155">
        <v>63193</v>
      </c>
      <c r="B1155" t="s">
        <v>4</v>
      </c>
      <c r="C1155">
        <v>55.967121012124998</v>
      </c>
      <c r="D1155">
        <v>2.2684787447000001E-2</v>
      </c>
      <c r="E1155">
        <f t="shared" si="89"/>
        <v>17.123217451421006</v>
      </c>
      <c r="F1155">
        <f t="shared" si="90"/>
        <v>3.9041334979111206</v>
      </c>
      <c r="G1155">
        <f t="shared" ref="G1155:G1218" si="91">(1/(1+F1155))*100</f>
        <v>20.390962041019943</v>
      </c>
      <c r="H1155">
        <f t="shared" ref="H1155:H1218" si="92">E1155-G1155</f>
        <v>-3.2677445895989372</v>
      </c>
      <c r="I1155">
        <f t="shared" ref="I1155:I1218" si="93">H1155^2</f>
        <v>10.678154702853126</v>
      </c>
    </row>
    <row r="1156" spans="1:9" x14ac:dyDescent="0.25">
      <c r="A1156">
        <v>63115</v>
      </c>
      <c r="B1156" t="s">
        <v>4</v>
      </c>
      <c r="C1156">
        <v>55.938130118304997</v>
      </c>
      <c r="D1156">
        <v>1.0765600546999999E-2</v>
      </c>
      <c r="E1156">
        <f t="shared" ref="E1156:E1219" si="94">E1155-D1156</f>
        <v>17.112451850874006</v>
      </c>
      <c r="F1156">
        <f t="shared" si="90"/>
        <v>3.9064767154154669</v>
      </c>
      <c r="G1156">
        <f t="shared" si="91"/>
        <v>20.381223798701402</v>
      </c>
      <c r="H1156">
        <f t="shared" si="92"/>
        <v>-3.2687719478273962</v>
      </c>
      <c r="I1156">
        <f t="shared" si="93"/>
        <v>10.68487004690331</v>
      </c>
    </row>
    <row r="1157" spans="1:9" x14ac:dyDescent="0.25">
      <c r="A1157">
        <v>66604</v>
      </c>
      <c r="B1157" t="s">
        <v>4</v>
      </c>
      <c r="C1157">
        <v>55.87266246059</v>
      </c>
      <c r="D1157">
        <v>6.4224744950000003E-3</v>
      </c>
      <c r="E1157">
        <f t="shared" si="94"/>
        <v>17.106029376379006</v>
      </c>
      <c r="F1157">
        <f t="shared" si="90"/>
        <v>3.9117759948284512</v>
      </c>
      <c r="G1157">
        <f t="shared" si="91"/>
        <v>20.359234644513265</v>
      </c>
      <c r="H1157">
        <f t="shared" si="92"/>
        <v>-3.2532052681342591</v>
      </c>
      <c r="I1157">
        <f t="shared" si="93"/>
        <v>10.583344516616497</v>
      </c>
    </row>
    <row r="1158" spans="1:9" x14ac:dyDescent="0.25">
      <c r="A1158">
        <v>61026</v>
      </c>
      <c r="B1158" t="s">
        <v>4</v>
      </c>
      <c r="C1158">
        <v>55.835887168455002</v>
      </c>
      <c r="D1158">
        <v>5.9704422249999998E-3</v>
      </c>
      <c r="E1158">
        <f t="shared" si="94"/>
        <v>17.100058934154006</v>
      </c>
      <c r="F1158">
        <f t="shared" si="90"/>
        <v>3.9147575177732987</v>
      </c>
      <c r="G1158">
        <f t="shared" si="91"/>
        <v>20.346883775724184</v>
      </c>
      <c r="H1158">
        <f t="shared" si="92"/>
        <v>-3.2468248415701773</v>
      </c>
      <c r="I1158">
        <f t="shared" si="93"/>
        <v>10.541871551837207</v>
      </c>
    </row>
    <row r="1159" spans="1:9" x14ac:dyDescent="0.25">
      <c r="A1159">
        <v>61324</v>
      </c>
      <c r="B1159" t="s">
        <v>4</v>
      </c>
      <c r="C1159">
        <v>55.826924414988</v>
      </c>
      <c r="D1159">
        <v>1.9328899872999999E-2</v>
      </c>
      <c r="E1159">
        <f t="shared" si="94"/>
        <v>17.080730034281007</v>
      </c>
      <c r="F1159">
        <f t="shared" si="90"/>
        <v>3.9154846831845131</v>
      </c>
      <c r="G1159">
        <f t="shared" si="91"/>
        <v>20.343873787684082</v>
      </c>
      <c r="H1159">
        <f t="shared" si="92"/>
        <v>-3.2631437534030745</v>
      </c>
      <c r="I1159">
        <f t="shared" si="93"/>
        <v>10.648107155373506</v>
      </c>
    </row>
    <row r="1160" spans="1:9" x14ac:dyDescent="0.25">
      <c r="A1160">
        <v>62290</v>
      </c>
      <c r="B1160" t="s">
        <v>4</v>
      </c>
      <c r="C1160">
        <v>55.765468469147997</v>
      </c>
      <c r="D1160">
        <v>3.5200656944E-2</v>
      </c>
      <c r="E1160">
        <f t="shared" si="94"/>
        <v>17.045529377337008</v>
      </c>
      <c r="F1160">
        <f t="shared" si="90"/>
        <v>3.9204762040949803</v>
      </c>
      <c r="G1160">
        <f t="shared" si="91"/>
        <v>20.323236177176661</v>
      </c>
      <c r="H1160">
        <f t="shared" si="92"/>
        <v>-3.2777067998396525</v>
      </c>
      <c r="I1160">
        <f t="shared" si="93"/>
        <v>10.743361865715096</v>
      </c>
    </row>
    <row r="1161" spans="1:9" x14ac:dyDescent="0.25">
      <c r="A1161">
        <v>63727</v>
      </c>
      <c r="B1161" t="s">
        <v>4</v>
      </c>
      <c r="C1161">
        <v>55.731421465394</v>
      </c>
      <c r="D1161">
        <v>2.2713717511999999E-2</v>
      </c>
      <c r="E1161">
        <f t="shared" si="94"/>
        <v>17.022815659825007</v>
      </c>
      <c r="F1161">
        <f t="shared" si="90"/>
        <v>3.9232456654243864</v>
      </c>
      <c r="G1161">
        <f t="shared" si="91"/>
        <v>20.311803796892175</v>
      </c>
      <c r="H1161">
        <f t="shared" si="92"/>
        <v>-3.2889881370671681</v>
      </c>
      <c r="I1161">
        <f t="shared" si="93"/>
        <v>10.81744296576856</v>
      </c>
    </row>
    <row r="1162" spans="1:9" x14ac:dyDescent="0.25">
      <c r="A1162">
        <v>71730</v>
      </c>
      <c r="B1162" t="s">
        <v>4</v>
      </c>
      <c r="C1162">
        <v>55.686018389716999</v>
      </c>
      <c r="D1162">
        <v>2.1661386389999998E-3</v>
      </c>
      <c r="E1162">
        <f t="shared" si="94"/>
        <v>17.020649521186005</v>
      </c>
      <c r="F1162">
        <f t="shared" si="90"/>
        <v>3.9269434423179916</v>
      </c>
      <c r="G1162">
        <f t="shared" si="91"/>
        <v>20.296559351806309</v>
      </c>
      <c r="H1162">
        <f t="shared" si="92"/>
        <v>-3.2759098306203036</v>
      </c>
      <c r="I1162">
        <f t="shared" si="93"/>
        <v>10.731585218354747</v>
      </c>
    </row>
    <row r="1163" spans="1:9" x14ac:dyDescent="0.25">
      <c r="A1163">
        <v>71099</v>
      </c>
      <c r="B1163" t="s">
        <v>4</v>
      </c>
      <c r="C1163">
        <v>55.625170937470998</v>
      </c>
      <c r="D1163">
        <v>1.8182546035999999E-2</v>
      </c>
      <c r="E1163">
        <f t="shared" si="94"/>
        <v>17.002466975150003</v>
      </c>
      <c r="F1163">
        <f t="shared" si="90"/>
        <v>3.9319072984440924</v>
      </c>
      <c r="G1163">
        <f t="shared" si="91"/>
        <v>20.276131311622137</v>
      </c>
      <c r="H1163">
        <f t="shared" si="92"/>
        <v>-3.2736643364721338</v>
      </c>
      <c r="I1163">
        <f t="shared" si="93"/>
        <v>10.716878187889536</v>
      </c>
    </row>
    <row r="1164" spans="1:9" x14ac:dyDescent="0.25">
      <c r="A1164">
        <v>60782</v>
      </c>
      <c r="B1164" t="s">
        <v>4</v>
      </c>
      <c r="C1164">
        <v>55.613766311203001</v>
      </c>
      <c r="D1164">
        <v>1.0519694992000001E-2</v>
      </c>
      <c r="E1164">
        <f t="shared" si="94"/>
        <v>16.991947280158005</v>
      </c>
      <c r="F1164">
        <f t="shared" si="90"/>
        <v>3.9328387249231902</v>
      </c>
      <c r="G1164">
        <f t="shared" si="91"/>
        <v>20.272302740154373</v>
      </c>
      <c r="H1164">
        <f t="shared" si="92"/>
        <v>-3.2803554599963682</v>
      </c>
      <c r="I1164">
        <f t="shared" si="93"/>
        <v>10.760731943927984</v>
      </c>
    </row>
    <row r="1165" spans="1:9" x14ac:dyDescent="0.25">
      <c r="A1165">
        <v>64153</v>
      </c>
      <c r="B1165" t="s">
        <v>4</v>
      </c>
      <c r="C1165">
        <v>55.501540577730999</v>
      </c>
      <c r="D1165">
        <v>8.8200536560000004E-3</v>
      </c>
      <c r="E1165">
        <f t="shared" si="94"/>
        <v>16.983127226502006</v>
      </c>
      <c r="F1165">
        <f t="shared" si="90"/>
        <v>3.9420220670792663</v>
      </c>
      <c r="G1165">
        <f t="shared" si="91"/>
        <v>20.234632432367906</v>
      </c>
      <c r="H1165">
        <f t="shared" si="92"/>
        <v>-3.2515052058659002</v>
      </c>
      <c r="I1165">
        <f t="shared" si="93"/>
        <v>10.572286103773051</v>
      </c>
    </row>
    <row r="1166" spans="1:9" x14ac:dyDescent="0.25">
      <c r="A1166">
        <v>70165</v>
      </c>
      <c r="B1166" t="s">
        <v>4</v>
      </c>
      <c r="C1166">
        <v>55.489341964350999</v>
      </c>
      <c r="D1166">
        <v>1.3871966307E-2</v>
      </c>
      <c r="E1166">
        <f t="shared" si="94"/>
        <v>16.969255260195006</v>
      </c>
      <c r="F1166">
        <f t="shared" si="90"/>
        <v>3.9430222169785214</v>
      </c>
      <c r="G1166">
        <f t="shared" si="91"/>
        <v>20.230538243691353</v>
      </c>
      <c r="H1166">
        <f t="shared" si="92"/>
        <v>-3.261282983496347</v>
      </c>
      <c r="I1166">
        <f t="shared" si="93"/>
        <v>10.635966698442834</v>
      </c>
    </row>
    <row r="1167" spans="1:9" x14ac:dyDescent="0.25">
      <c r="A1167">
        <v>71964</v>
      </c>
      <c r="B1167" t="s">
        <v>4</v>
      </c>
      <c r="C1167">
        <v>55.391379286860001</v>
      </c>
      <c r="D1167">
        <v>1.2092767292E-2</v>
      </c>
      <c r="E1167">
        <f t="shared" si="94"/>
        <v>16.957162492903006</v>
      </c>
      <c r="F1167">
        <f t="shared" si="90"/>
        <v>3.9510679527203783</v>
      </c>
      <c r="G1167">
        <f t="shared" si="91"/>
        <v>20.19766259621921</v>
      </c>
      <c r="H1167">
        <f t="shared" si="92"/>
        <v>-3.2405001033162044</v>
      </c>
      <c r="I1167">
        <f t="shared" si="93"/>
        <v>10.500840919592331</v>
      </c>
    </row>
    <row r="1168" spans="1:9" x14ac:dyDescent="0.25">
      <c r="A1168">
        <v>75332</v>
      </c>
      <c r="B1168" t="s">
        <v>4</v>
      </c>
      <c r="C1168">
        <v>55.359745696124001</v>
      </c>
      <c r="D1168">
        <v>3.1960489630999997E-2</v>
      </c>
      <c r="E1168">
        <f t="shared" si="94"/>
        <v>16.925202003272005</v>
      </c>
      <c r="F1168">
        <f t="shared" si="90"/>
        <v>3.9536713279669331</v>
      </c>
      <c r="G1168">
        <f t="shared" si="91"/>
        <v>20.187047823586958</v>
      </c>
      <c r="H1168">
        <f t="shared" si="92"/>
        <v>-3.261845820314953</v>
      </c>
      <c r="I1168">
        <f t="shared" si="93"/>
        <v>10.639638155506129</v>
      </c>
    </row>
    <row r="1169" spans="1:9" x14ac:dyDescent="0.25">
      <c r="A1169">
        <v>63294</v>
      </c>
      <c r="B1169" t="s">
        <v>4</v>
      </c>
      <c r="C1169">
        <v>55.313583890010001</v>
      </c>
      <c r="D1169">
        <v>4.4335325060000002E-3</v>
      </c>
      <c r="E1169">
        <f t="shared" si="94"/>
        <v>16.920768470766006</v>
      </c>
      <c r="F1169">
        <f t="shared" si="90"/>
        <v>3.9574749889373884</v>
      </c>
      <c r="G1169">
        <f t="shared" si="91"/>
        <v>20.171559155245387</v>
      </c>
      <c r="H1169">
        <f t="shared" si="92"/>
        <v>-3.2507906844793801</v>
      </c>
      <c r="I1169">
        <f t="shared" si="93"/>
        <v>10.567640074297916</v>
      </c>
    </row>
    <row r="1170" spans="1:9" x14ac:dyDescent="0.25">
      <c r="A1170">
        <v>68728</v>
      </c>
      <c r="B1170" t="s">
        <v>4</v>
      </c>
      <c r="C1170">
        <v>55.274717819895002</v>
      </c>
      <c r="D1170">
        <v>1.9162551997999999E-2</v>
      </c>
      <c r="E1170">
        <f t="shared" si="94"/>
        <v>16.901605918768006</v>
      </c>
      <c r="F1170">
        <f t="shared" si="90"/>
        <v>3.9606817751613774</v>
      </c>
      <c r="G1170">
        <f t="shared" si="91"/>
        <v>20.158519439950744</v>
      </c>
      <c r="H1170">
        <f t="shared" si="92"/>
        <v>-3.2569135211827387</v>
      </c>
      <c r="I1170">
        <f t="shared" si="93"/>
        <v>10.607485684462945</v>
      </c>
    </row>
    <row r="1171" spans="1:9" x14ac:dyDescent="0.25">
      <c r="A1171">
        <v>70818</v>
      </c>
      <c r="B1171" t="s">
        <v>4</v>
      </c>
      <c r="C1171">
        <v>55.274303717338</v>
      </c>
      <c r="D1171">
        <v>7.8870590500000008E-3</v>
      </c>
      <c r="E1171">
        <f t="shared" si="94"/>
        <v>16.893718859718007</v>
      </c>
      <c r="F1171">
        <f t="shared" si="90"/>
        <v>3.9607159633031954</v>
      </c>
      <c r="G1171">
        <f t="shared" si="91"/>
        <v>20.158380511955965</v>
      </c>
      <c r="H1171">
        <f t="shared" si="92"/>
        <v>-3.2646616522379581</v>
      </c>
      <c r="I1171">
        <f t="shared" si="93"/>
        <v>10.658015703593074</v>
      </c>
    </row>
    <row r="1172" spans="1:9" x14ac:dyDescent="0.25">
      <c r="A1172">
        <v>68083</v>
      </c>
      <c r="B1172" t="s">
        <v>4</v>
      </c>
      <c r="C1172">
        <v>55.258730112579997</v>
      </c>
      <c r="D1172">
        <v>1.1275492947999999E-2</v>
      </c>
      <c r="E1172">
        <f t="shared" si="94"/>
        <v>16.882443366770008</v>
      </c>
      <c r="F1172">
        <f t="shared" si="90"/>
        <v>3.9620020372558908</v>
      </c>
      <c r="G1172">
        <f t="shared" si="91"/>
        <v>20.153155772443508</v>
      </c>
      <c r="H1172">
        <f t="shared" si="92"/>
        <v>-3.2707124056734997</v>
      </c>
      <c r="I1172">
        <f t="shared" si="93"/>
        <v>10.697559640626531</v>
      </c>
    </row>
    <row r="1173" spans="1:9" x14ac:dyDescent="0.25">
      <c r="A1173">
        <v>71202</v>
      </c>
      <c r="B1173" t="s">
        <v>4</v>
      </c>
      <c r="C1173">
        <v>55.251449615475003</v>
      </c>
      <c r="D1173">
        <v>1.4696473167999999E-2</v>
      </c>
      <c r="E1173">
        <f t="shared" si="94"/>
        <v>16.867746893602007</v>
      </c>
      <c r="F1173">
        <f t="shared" si="90"/>
        <v>3.9626034795268423</v>
      </c>
      <c r="G1173">
        <f t="shared" si="91"/>
        <v>20.150713312588589</v>
      </c>
      <c r="H1173">
        <f t="shared" si="92"/>
        <v>-3.2829664189865824</v>
      </c>
      <c r="I1173">
        <f t="shared" si="93"/>
        <v>10.777868508193585</v>
      </c>
    </row>
    <row r="1174" spans="1:9" x14ac:dyDescent="0.25">
      <c r="A1174">
        <v>62505</v>
      </c>
      <c r="B1174" t="s">
        <v>4</v>
      </c>
      <c r="C1174">
        <v>55.121956922351004</v>
      </c>
      <c r="D1174">
        <v>2.1343155669E-2</v>
      </c>
      <c r="E1174">
        <f t="shared" si="94"/>
        <v>16.846403737933006</v>
      </c>
      <c r="F1174">
        <f t="shared" si="90"/>
        <v>3.9733239422562003</v>
      </c>
      <c r="G1174">
        <f t="shared" si="91"/>
        <v>20.107276574192742</v>
      </c>
      <c r="H1174">
        <f t="shared" si="92"/>
        <v>-3.2608728362597361</v>
      </c>
      <c r="I1174">
        <f t="shared" si="93"/>
        <v>10.633291654256615</v>
      </c>
    </row>
    <row r="1175" spans="1:9" x14ac:dyDescent="0.25">
      <c r="A1175">
        <v>66212</v>
      </c>
      <c r="B1175" t="s">
        <v>4</v>
      </c>
      <c r="C1175">
        <v>55.116455627524999</v>
      </c>
      <c r="D1175">
        <v>1.8786461149000001E-2</v>
      </c>
      <c r="E1175">
        <f t="shared" si="94"/>
        <v>16.827617276784007</v>
      </c>
      <c r="F1175">
        <f t="shared" si="90"/>
        <v>3.9737803536020291</v>
      </c>
      <c r="G1175">
        <f t="shared" si="91"/>
        <v>20.105431460715721</v>
      </c>
      <c r="H1175">
        <f t="shared" si="92"/>
        <v>-3.2778141839317136</v>
      </c>
      <c r="I1175">
        <f t="shared" si="93"/>
        <v>10.744065824383926</v>
      </c>
    </row>
    <row r="1176" spans="1:9" x14ac:dyDescent="0.25">
      <c r="A1176">
        <v>67783</v>
      </c>
      <c r="B1176" t="s">
        <v>4</v>
      </c>
      <c r="C1176">
        <v>55.083088570812002</v>
      </c>
      <c r="D1176">
        <v>1.6468439666999998E-2</v>
      </c>
      <c r="E1176">
        <f t="shared" si="94"/>
        <v>16.811148837117006</v>
      </c>
      <c r="F1176">
        <f t="shared" si="90"/>
        <v>3.9765503267981126</v>
      </c>
      <c r="G1176">
        <f t="shared" si="91"/>
        <v>20.094240675415715</v>
      </c>
      <c r="H1176">
        <f t="shared" si="92"/>
        <v>-3.2830918382987093</v>
      </c>
      <c r="I1176">
        <f t="shared" si="93"/>
        <v>10.778692018703598</v>
      </c>
    </row>
    <row r="1177" spans="1:9" x14ac:dyDescent="0.25">
      <c r="A1177">
        <v>68337</v>
      </c>
      <c r="B1177" t="s">
        <v>4</v>
      </c>
      <c r="C1177">
        <v>55.060857925520999</v>
      </c>
      <c r="D1177">
        <v>1.2993215573999999E-2</v>
      </c>
      <c r="E1177">
        <f t="shared" si="94"/>
        <v>16.798155621543007</v>
      </c>
      <c r="F1177">
        <f t="shared" si="90"/>
        <v>3.9783974272943641</v>
      </c>
      <c r="G1177">
        <f t="shared" si="91"/>
        <v>20.08678524774739</v>
      </c>
      <c r="H1177">
        <f t="shared" si="92"/>
        <v>-3.2886296262043828</v>
      </c>
      <c r="I1177">
        <f t="shared" si="93"/>
        <v>10.815084818349179</v>
      </c>
    </row>
    <row r="1178" spans="1:9" x14ac:dyDescent="0.25">
      <c r="A1178">
        <v>70512</v>
      </c>
      <c r="B1178" t="s">
        <v>4</v>
      </c>
      <c r="C1178">
        <v>55.058235824366001</v>
      </c>
      <c r="D1178">
        <v>1.2005977096000001E-2</v>
      </c>
      <c r="E1178">
        <f t="shared" si="94"/>
        <v>16.786149644447008</v>
      </c>
      <c r="F1178">
        <f t="shared" si="90"/>
        <v>3.9786153779399522</v>
      </c>
      <c r="G1178">
        <f t="shared" si="91"/>
        <v>20.085905901286537</v>
      </c>
      <c r="H1178">
        <f t="shared" si="92"/>
        <v>-3.2997562568395296</v>
      </c>
      <c r="I1178">
        <f t="shared" si="93"/>
        <v>10.888391354551624</v>
      </c>
    </row>
    <row r="1179" spans="1:9" x14ac:dyDescent="0.25">
      <c r="A1179">
        <v>72729</v>
      </c>
      <c r="B1179" t="s">
        <v>4</v>
      </c>
      <c r="C1179">
        <v>55.040286916061</v>
      </c>
      <c r="D1179">
        <v>1.1449073339000001E-2</v>
      </c>
      <c r="E1179">
        <f t="shared" si="94"/>
        <v>16.774700571108006</v>
      </c>
      <c r="F1179">
        <f t="shared" si="90"/>
        <v>3.980107786490434</v>
      </c>
      <c r="G1179">
        <f t="shared" si="91"/>
        <v>20.079886678611768</v>
      </c>
      <c r="H1179">
        <f t="shared" si="92"/>
        <v>-3.3051861075037614</v>
      </c>
      <c r="I1179">
        <f t="shared" si="93"/>
        <v>10.924255205235866</v>
      </c>
    </row>
    <row r="1180" spans="1:9" x14ac:dyDescent="0.25">
      <c r="A1180">
        <v>70208</v>
      </c>
      <c r="B1180" t="s">
        <v>4</v>
      </c>
      <c r="C1180">
        <v>54.969988271525999</v>
      </c>
      <c r="D1180">
        <v>7.8472802099999999E-3</v>
      </c>
      <c r="E1180">
        <f t="shared" si="94"/>
        <v>16.766853290898005</v>
      </c>
      <c r="F1180">
        <f t="shared" si="90"/>
        <v>3.9859610992321897</v>
      </c>
      <c r="G1180">
        <f t="shared" si="91"/>
        <v>20.056313719615549</v>
      </c>
      <c r="H1180">
        <f t="shared" si="92"/>
        <v>-3.2894604287175433</v>
      </c>
      <c r="I1180">
        <f t="shared" si="93"/>
        <v>10.820549912098604</v>
      </c>
    </row>
    <row r="1181" spans="1:9" x14ac:dyDescent="0.25">
      <c r="A1181">
        <v>72890</v>
      </c>
      <c r="B1181" t="s">
        <v>4</v>
      </c>
      <c r="C1181">
        <v>54.965321098037997</v>
      </c>
      <c r="D1181">
        <v>1.7231470139000001E-2</v>
      </c>
      <c r="E1181">
        <f t="shared" si="94"/>
        <v>16.749621820759007</v>
      </c>
      <c r="F1181">
        <f t="shared" si="90"/>
        <v>3.9863501648207538</v>
      </c>
      <c r="G1181">
        <f t="shared" si="91"/>
        <v>20.054748803144822</v>
      </c>
      <c r="H1181">
        <f t="shared" si="92"/>
        <v>-3.3051269823858149</v>
      </c>
      <c r="I1181">
        <f t="shared" si="93"/>
        <v>10.923864369694764</v>
      </c>
    </row>
    <row r="1182" spans="1:9" x14ac:dyDescent="0.25">
      <c r="A1182">
        <v>64840</v>
      </c>
      <c r="B1182" t="s">
        <v>4</v>
      </c>
      <c r="C1182">
        <v>54.912115709357998</v>
      </c>
      <c r="D1182">
        <v>4.4093035762999999E-2</v>
      </c>
      <c r="E1182">
        <f t="shared" si="94"/>
        <v>16.705528784996005</v>
      </c>
      <c r="F1182">
        <f t="shared" si="90"/>
        <v>3.9907895389482388</v>
      </c>
      <c r="G1182">
        <f t="shared" si="91"/>
        <v>20.03690983552756</v>
      </c>
      <c r="H1182">
        <f t="shared" si="92"/>
        <v>-3.3313810505315544</v>
      </c>
      <c r="I1182">
        <f t="shared" si="93"/>
        <v>11.098099703840724</v>
      </c>
    </row>
    <row r="1183" spans="1:9" x14ac:dyDescent="0.25">
      <c r="A1183">
        <v>73109</v>
      </c>
      <c r="B1183" t="s">
        <v>4</v>
      </c>
      <c r="C1183">
        <v>54.871252995283001</v>
      </c>
      <c r="D1183">
        <v>8.2703824149999994E-3</v>
      </c>
      <c r="E1183">
        <f t="shared" si="94"/>
        <v>16.697258402581006</v>
      </c>
      <c r="F1183">
        <f t="shared" si="90"/>
        <v>3.9942041343880041</v>
      </c>
      <c r="G1183">
        <f t="shared" si="91"/>
        <v>20.023210367281898</v>
      </c>
      <c r="H1183">
        <f t="shared" si="92"/>
        <v>-3.3259519647008915</v>
      </c>
      <c r="I1183">
        <f t="shared" si="93"/>
        <v>11.061956471497719</v>
      </c>
    </row>
    <row r="1184" spans="1:9" x14ac:dyDescent="0.25">
      <c r="A1184">
        <v>73643</v>
      </c>
      <c r="B1184" t="s">
        <v>4</v>
      </c>
      <c r="C1184">
        <v>54.867866015982003</v>
      </c>
      <c r="D1184">
        <v>1.2161476197000001E-2</v>
      </c>
      <c r="E1184">
        <f t="shared" si="94"/>
        <v>16.685096926384006</v>
      </c>
      <c r="F1184">
        <f t="shared" si="90"/>
        <v>3.9944873574145463</v>
      </c>
      <c r="G1184">
        <f t="shared" si="91"/>
        <v>20.022074908558015</v>
      </c>
      <c r="H1184">
        <f t="shared" si="92"/>
        <v>-3.3369779821740089</v>
      </c>
      <c r="I1184">
        <f t="shared" si="93"/>
        <v>11.13542205351412</v>
      </c>
    </row>
    <row r="1185" spans="1:9" x14ac:dyDescent="0.25">
      <c r="A1185">
        <v>64677</v>
      </c>
      <c r="B1185" t="s">
        <v>4</v>
      </c>
      <c r="C1185">
        <v>54.864911360986</v>
      </c>
      <c r="D1185">
        <v>7.4639568450000004E-3</v>
      </c>
      <c r="E1185">
        <f t="shared" si="94"/>
        <v>16.677632969539005</v>
      </c>
      <c r="F1185">
        <f t="shared" si="90"/>
        <v>3.9947344537883001</v>
      </c>
      <c r="G1185">
        <f t="shared" si="91"/>
        <v>20.021084389011733</v>
      </c>
      <c r="H1185">
        <f t="shared" si="92"/>
        <v>-3.3434514194727285</v>
      </c>
      <c r="I1185">
        <f t="shared" si="93"/>
        <v>11.178667394374203</v>
      </c>
    </row>
    <row r="1186" spans="1:9" x14ac:dyDescent="0.25">
      <c r="A1186">
        <v>74407</v>
      </c>
      <c r="B1186" t="s">
        <v>4</v>
      </c>
      <c r="C1186">
        <v>54.838406917044999</v>
      </c>
      <c r="D1186">
        <v>1.9122773158000001E-2</v>
      </c>
      <c r="E1186">
        <f t="shared" si="94"/>
        <v>16.658510196381005</v>
      </c>
      <c r="F1186">
        <f t="shared" si="90"/>
        <v>3.9969520413277912</v>
      </c>
      <c r="G1186">
        <f t="shared" si="91"/>
        <v>20.012199271263764</v>
      </c>
      <c r="H1186">
        <f t="shared" si="92"/>
        <v>-3.3536890748827588</v>
      </c>
      <c r="I1186">
        <f t="shared" si="93"/>
        <v>11.247230410987974</v>
      </c>
    </row>
    <row r="1187" spans="1:9" x14ac:dyDescent="0.25">
      <c r="A1187">
        <v>60824</v>
      </c>
      <c r="B1187" t="s">
        <v>4</v>
      </c>
      <c r="C1187">
        <v>54.763064707634001</v>
      </c>
      <c r="D1187">
        <v>3.7084727445999999E-2</v>
      </c>
      <c r="E1187">
        <f t="shared" si="94"/>
        <v>16.621425468935005</v>
      </c>
      <c r="F1187">
        <f t="shared" si="90"/>
        <v>4.0032659873220524</v>
      </c>
      <c r="G1187">
        <f t="shared" si="91"/>
        <v>19.986944578480024</v>
      </c>
      <c r="H1187">
        <f t="shared" si="92"/>
        <v>-3.3655191095450192</v>
      </c>
      <c r="I1187">
        <f t="shared" si="93"/>
        <v>11.326718876712699</v>
      </c>
    </row>
    <row r="1188" spans="1:9" x14ac:dyDescent="0.25">
      <c r="A1188">
        <v>66769</v>
      </c>
      <c r="B1188" t="s">
        <v>4</v>
      </c>
      <c r="C1188">
        <v>54.725076868347003</v>
      </c>
      <c r="D1188">
        <v>1.0038732656000001E-2</v>
      </c>
      <c r="E1188">
        <f t="shared" si="94"/>
        <v>16.611386736279005</v>
      </c>
      <c r="F1188">
        <f t="shared" si="90"/>
        <v>4.0064552249845242</v>
      </c>
      <c r="G1188">
        <f t="shared" si="91"/>
        <v>19.974212393022871</v>
      </c>
      <c r="H1188">
        <f t="shared" si="92"/>
        <v>-3.3628256567438655</v>
      </c>
      <c r="I1188">
        <f t="shared" si="93"/>
        <v>11.30859639765481</v>
      </c>
    </row>
    <row r="1189" spans="1:9" x14ac:dyDescent="0.25">
      <c r="A1189">
        <v>74143</v>
      </c>
      <c r="B1189" t="s">
        <v>4</v>
      </c>
      <c r="C1189">
        <v>54.705190104288</v>
      </c>
      <c r="D1189">
        <v>7.460340587E-3</v>
      </c>
      <c r="E1189">
        <f t="shared" si="94"/>
        <v>16.603926395692007</v>
      </c>
      <c r="F1189">
        <f t="shared" si="90"/>
        <v>4.0081263345045759</v>
      </c>
      <c r="G1189">
        <f t="shared" si="91"/>
        <v>19.967547406108395</v>
      </c>
      <c r="H1189">
        <f t="shared" si="92"/>
        <v>-3.3636210104163879</v>
      </c>
      <c r="I1189">
        <f t="shared" si="93"/>
        <v>11.313946301714562</v>
      </c>
    </row>
    <row r="1190" spans="1:9" x14ac:dyDescent="0.25">
      <c r="A1190">
        <v>70822</v>
      </c>
      <c r="B1190" t="s">
        <v>4</v>
      </c>
      <c r="C1190">
        <v>54.686320306507</v>
      </c>
      <c r="D1190">
        <v>2.9233830977000001E-2</v>
      </c>
      <c r="E1190">
        <f t="shared" si="94"/>
        <v>16.574692564715008</v>
      </c>
      <c r="F1190">
        <f t="shared" si="90"/>
        <v>4.0097129621401493</v>
      </c>
      <c r="G1190">
        <f t="shared" si="91"/>
        <v>19.961223478416613</v>
      </c>
      <c r="H1190">
        <f t="shared" si="92"/>
        <v>-3.3865309137016055</v>
      </c>
      <c r="I1190">
        <f t="shared" si="93"/>
        <v>11.468591629456631</v>
      </c>
    </row>
    <row r="1191" spans="1:9" x14ac:dyDescent="0.25">
      <c r="A1191">
        <v>70284</v>
      </c>
      <c r="B1191" t="s">
        <v>4</v>
      </c>
      <c r="C1191">
        <v>54.599904844706003</v>
      </c>
      <c r="D1191">
        <v>3.0448893720000001E-3</v>
      </c>
      <c r="E1191">
        <f t="shared" si="94"/>
        <v>16.571647675343009</v>
      </c>
      <c r="F1191">
        <f t="shared" si="90"/>
        <v>4.0169911803896214</v>
      </c>
      <c r="G1191">
        <f t="shared" si="91"/>
        <v>19.932265456411262</v>
      </c>
      <c r="H1191">
        <f t="shared" si="92"/>
        <v>-3.3606177810682532</v>
      </c>
      <c r="I1191">
        <f t="shared" si="93"/>
        <v>11.293751870432109</v>
      </c>
    </row>
    <row r="1192" spans="1:9" x14ac:dyDescent="0.25">
      <c r="A1192">
        <v>64859</v>
      </c>
      <c r="B1192" t="s">
        <v>4</v>
      </c>
      <c r="C1192">
        <v>54.589164702536003</v>
      </c>
      <c r="D1192">
        <v>1.8272952490000001E-2</v>
      </c>
      <c r="E1192">
        <f t="shared" si="94"/>
        <v>16.553374722853007</v>
      </c>
      <c r="F1192">
        <f t="shared" si="90"/>
        <v>4.0178971499187934</v>
      </c>
      <c r="G1192">
        <f t="shared" si="91"/>
        <v>19.928666732760423</v>
      </c>
      <c r="H1192">
        <f t="shared" si="92"/>
        <v>-3.3752920099074153</v>
      </c>
      <c r="I1192">
        <f t="shared" si="93"/>
        <v>11.39259615214484</v>
      </c>
    </row>
    <row r="1193" spans="1:9" x14ac:dyDescent="0.25">
      <c r="A1193">
        <v>65820</v>
      </c>
      <c r="B1193" t="s">
        <v>4</v>
      </c>
      <c r="C1193">
        <v>54.450120397062001</v>
      </c>
      <c r="D1193">
        <v>2.0844112043000001E-2</v>
      </c>
      <c r="E1193">
        <f t="shared" si="94"/>
        <v>16.532530610810007</v>
      </c>
      <c r="F1193">
        <f t="shared" si="90"/>
        <v>4.0296540114834514</v>
      </c>
      <c r="G1193">
        <f t="shared" si="91"/>
        <v>19.882083294732613</v>
      </c>
      <c r="H1193">
        <f t="shared" si="92"/>
        <v>-3.3495526839226066</v>
      </c>
      <c r="I1193">
        <f t="shared" si="93"/>
        <v>11.219503182373138</v>
      </c>
    </row>
    <row r="1194" spans="1:9" x14ac:dyDescent="0.25">
      <c r="A1194">
        <v>71223</v>
      </c>
      <c r="B1194" t="s">
        <v>4</v>
      </c>
      <c r="C1194">
        <v>54.440887557876003</v>
      </c>
      <c r="D1194">
        <v>2.1184040309999999E-2</v>
      </c>
      <c r="E1194">
        <f t="shared" si="94"/>
        <v>16.511346570500006</v>
      </c>
      <c r="F1194">
        <f t="shared" si="90"/>
        <v>4.0304365357513126</v>
      </c>
      <c r="G1194">
        <f t="shared" si="91"/>
        <v>19.878990479116474</v>
      </c>
      <c r="H1194">
        <f t="shared" si="92"/>
        <v>-3.3676439086164685</v>
      </c>
      <c r="I1194">
        <f t="shared" si="93"/>
        <v>11.341025495241604</v>
      </c>
    </row>
    <row r="1195" spans="1:9" x14ac:dyDescent="0.25">
      <c r="A1195">
        <v>69631</v>
      </c>
      <c r="B1195" t="s">
        <v>4</v>
      </c>
      <c r="C1195">
        <v>54.437888376234</v>
      </c>
      <c r="D1195">
        <v>1.9111924382999999E-2</v>
      </c>
      <c r="E1195">
        <f t="shared" si="94"/>
        <v>16.492234646117005</v>
      </c>
      <c r="F1195">
        <f t="shared" si="90"/>
        <v>4.0306907792801443</v>
      </c>
      <c r="G1195">
        <f t="shared" si="91"/>
        <v>19.877985824902815</v>
      </c>
      <c r="H1195">
        <f t="shared" si="92"/>
        <v>-3.3857511787858101</v>
      </c>
      <c r="I1195">
        <f t="shared" si="93"/>
        <v>11.463311044649503</v>
      </c>
    </row>
    <row r="1196" spans="1:9" x14ac:dyDescent="0.25">
      <c r="A1196">
        <v>71578</v>
      </c>
      <c r="B1196" t="s">
        <v>4</v>
      </c>
      <c r="C1196">
        <v>54.367029712456997</v>
      </c>
      <c r="D1196">
        <v>1.3654990818E-2</v>
      </c>
      <c r="E1196">
        <f t="shared" si="94"/>
        <v>16.478579655299004</v>
      </c>
      <c r="F1196">
        <f t="shared" si="90"/>
        <v>4.0367046100605641</v>
      </c>
      <c r="G1196">
        <f t="shared" si="91"/>
        <v>19.854251488216129</v>
      </c>
      <c r="H1196">
        <f t="shared" si="92"/>
        <v>-3.3756718329171242</v>
      </c>
      <c r="I1196">
        <f t="shared" si="93"/>
        <v>11.395160323550057</v>
      </c>
    </row>
    <row r="1197" spans="1:9" x14ac:dyDescent="0.25">
      <c r="A1197">
        <v>63101</v>
      </c>
      <c r="B1197" t="s">
        <v>4</v>
      </c>
      <c r="C1197">
        <v>54.325270260940002</v>
      </c>
      <c r="D1197">
        <v>1.9003436639000001E-2</v>
      </c>
      <c r="E1197">
        <f t="shared" si="94"/>
        <v>16.459576218660004</v>
      </c>
      <c r="F1197">
        <f t="shared" si="90"/>
        <v>4.0402551354267731</v>
      </c>
      <c r="G1197">
        <f t="shared" si="91"/>
        <v>19.840265485198046</v>
      </c>
      <c r="H1197">
        <f t="shared" si="92"/>
        <v>-3.3806892665380417</v>
      </c>
      <c r="I1197">
        <f t="shared" si="93"/>
        <v>11.429059916885523</v>
      </c>
    </row>
    <row r="1198" spans="1:9" x14ac:dyDescent="0.25">
      <c r="A1198">
        <v>70521</v>
      </c>
      <c r="B1198" t="s">
        <v>4</v>
      </c>
      <c r="C1198">
        <v>54.303535925311003</v>
      </c>
      <c r="D1198">
        <v>2.2782426419999998E-3</v>
      </c>
      <c r="E1198">
        <f t="shared" si="94"/>
        <v>16.457297976018005</v>
      </c>
      <c r="F1198">
        <f t="shared" si="90"/>
        <v>4.0421049323082743</v>
      </c>
      <c r="G1198">
        <f t="shared" si="91"/>
        <v>19.832986687609459</v>
      </c>
      <c r="H1198">
        <f t="shared" si="92"/>
        <v>-3.3756887115914544</v>
      </c>
      <c r="I1198">
        <f t="shared" si="93"/>
        <v>11.395274277565974</v>
      </c>
    </row>
    <row r="1199" spans="1:9" x14ac:dyDescent="0.25">
      <c r="A1199">
        <v>68289</v>
      </c>
      <c r="B1199" t="s">
        <v>4</v>
      </c>
      <c r="C1199">
        <v>54.285668827835998</v>
      </c>
      <c r="D1199">
        <v>2.979796725E-3</v>
      </c>
      <c r="E1199">
        <f t="shared" si="94"/>
        <v>16.454318179293004</v>
      </c>
      <c r="F1199">
        <f t="shared" si="90"/>
        <v>4.043626552055823</v>
      </c>
      <c r="G1199">
        <f t="shared" si="91"/>
        <v>19.827003242188738</v>
      </c>
      <c r="H1199">
        <f t="shared" si="92"/>
        <v>-3.3726850628957337</v>
      </c>
      <c r="I1199">
        <f t="shared" si="93"/>
        <v>11.375004533479999</v>
      </c>
    </row>
    <row r="1200" spans="1:9" x14ac:dyDescent="0.25">
      <c r="A1200">
        <v>74190</v>
      </c>
      <c r="B1200" t="s">
        <v>4</v>
      </c>
      <c r="C1200">
        <v>54.278162020819998</v>
      </c>
      <c r="D1200">
        <v>1.003150014E-2</v>
      </c>
      <c r="E1200">
        <f t="shared" si="94"/>
        <v>16.444286679153006</v>
      </c>
      <c r="F1200">
        <f t="shared" si="90"/>
        <v>4.0442661149686412</v>
      </c>
      <c r="G1200">
        <f t="shared" si="91"/>
        <v>19.824489374827852</v>
      </c>
      <c r="H1200">
        <f t="shared" si="92"/>
        <v>-3.3802026956748463</v>
      </c>
      <c r="I1200">
        <f t="shared" si="93"/>
        <v>11.425770263847498</v>
      </c>
    </row>
    <row r="1201" spans="1:9" x14ac:dyDescent="0.25">
      <c r="A1201">
        <v>67437</v>
      </c>
      <c r="B1201" t="s">
        <v>4</v>
      </c>
      <c r="C1201">
        <v>54.277323057764001</v>
      </c>
      <c r="D1201">
        <v>1.3188493515E-2</v>
      </c>
      <c r="E1201">
        <f t="shared" si="94"/>
        <v>16.431098185638007</v>
      </c>
      <c r="F1201">
        <f t="shared" si="90"/>
        <v>4.0443376022396649</v>
      </c>
      <c r="G1201">
        <f t="shared" si="91"/>
        <v>19.824208426414682</v>
      </c>
      <c r="H1201">
        <f t="shared" si="92"/>
        <v>-3.3931102407766751</v>
      </c>
      <c r="I1201">
        <f t="shared" si="93"/>
        <v>11.513197106063545</v>
      </c>
    </row>
    <row r="1202" spans="1:9" x14ac:dyDescent="0.25">
      <c r="A1202">
        <v>64649</v>
      </c>
      <c r="B1202" t="s">
        <v>4</v>
      </c>
      <c r="C1202">
        <v>54.270702918547002</v>
      </c>
      <c r="D1202">
        <v>1.9657979366E-2</v>
      </c>
      <c r="E1202">
        <f t="shared" si="94"/>
        <v>16.411440206272008</v>
      </c>
      <c r="F1202">
        <f t="shared" si="90"/>
        <v>4.0449017653998878</v>
      </c>
      <c r="G1202">
        <f t="shared" si="91"/>
        <v>19.821991517425204</v>
      </c>
      <c r="H1202">
        <f t="shared" si="92"/>
        <v>-3.4105513111531955</v>
      </c>
      <c r="I1202">
        <f t="shared" si="93"/>
        <v>11.631860246008781</v>
      </c>
    </row>
    <row r="1203" spans="1:9" x14ac:dyDescent="0.25">
      <c r="A1203">
        <v>68347</v>
      </c>
      <c r="B1203" t="s">
        <v>4</v>
      </c>
      <c r="C1203">
        <v>54.244429333532999</v>
      </c>
      <c r="D1203">
        <v>9.5722353529999991E-3</v>
      </c>
      <c r="E1203">
        <f t="shared" si="94"/>
        <v>16.401867970919007</v>
      </c>
      <c r="F1203">
        <f t="shared" si="90"/>
        <v>4.047141956463947</v>
      </c>
      <c r="G1203">
        <f t="shared" si="91"/>
        <v>19.813193459305928</v>
      </c>
      <c r="H1203">
        <f t="shared" si="92"/>
        <v>-3.4113254883869217</v>
      </c>
      <c r="I1203">
        <f t="shared" si="93"/>
        <v>11.63714158771827</v>
      </c>
    </row>
    <row r="1204" spans="1:9" x14ac:dyDescent="0.25">
      <c r="A1204">
        <v>69779</v>
      </c>
      <c r="B1204" t="s">
        <v>4</v>
      </c>
      <c r="C1204">
        <v>54.232883489172998</v>
      </c>
      <c r="D1204">
        <v>1.2664136082E-2</v>
      </c>
      <c r="E1204">
        <f t="shared" si="94"/>
        <v>16.389203834837005</v>
      </c>
      <c r="F1204">
        <f t="shared" si="90"/>
        <v>4.0481269961832229</v>
      </c>
      <c r="G1204">
        <f t="shared" si="91"/>
        <v>19.809327315974379</v>
      </c>
      <c r="H1204">
        <f t="shared" si="92"/>
        <v>-3.4201234811373737</v>
      </c>
      <c r="I1204">
        <f t="shared" si="93"/>
        <v>11.697244626227228</v>
      </c>
    </row>
    <row r="1205" spans="1:9" x14ac:dyDescent="0.25">
      <c r="A1205">
        <v>61221</v>
      </c>
      <c r="B1205" t="s">
        <v>4</v>
      </c>
      <c r="C1205">
        <v>54.181690407716999</v>
      </c>
      <c r="D1205">
        <v>1.8066825775E-2</v>
      </c>
      <c r="E1205">
        <f t="shared" si="94"/>
        <v>16.371137009062004</v>
      </c>
      <c r="F1205">
        <f t="shared" si="90"/>
        <v>4.0524989416781168</v>
      </c>
      <c r="G1205">
        <f t="shared" si="91"/>
        <v>19.792186233845385</v>
      </c>
      <c r="H1205">
        <f t="shared" si="92"/>
        <v>-3.4210492247833812</v>
      </c>
      <c r="I1205">
        <f t="shared" si="93"/>
        <v>11.703577798390974</v>
      </c>
    </row>
    <row r="1206" spans="1:9" x14ac:dyDescent="0.25">
      <c r="A1206">
        <v>70657</v>
      </c>
      <c r="B1206" t="s">
        <v>4</v>
      </c>
      <c r="C1206">
        <v>54.180099715673997</v>
      </c>
      <c r="D1206">
        <v>1.1105528813999999E-2</v>
      </c>
      <c r="E1206">
        <f t="shared" si="94"/>
        <v>16.360031480248004</v>
      </c>
      <c r="F1206">
        <f t="shared" si="90"/>
        <v>4.0526349031760498</v>
      </c>
      <c r="G1206">
        <f t="shared" si="91"/>
        <v>19.791653645336758</v>
      </c>
      <c r="H1206">
        <f t="shared" si="92"/>
        <v>-3.4316221650887542</v>
      </c>
      <c r="I1206">
        <f t="shared" si="93"/>
        <v>11.776030683928429</v>
      </c>
    </row>
    <row r="1207" spans="1:9" x14ac:dyDescent="0.25">
      <c r="A1207">
        <v>71916</v>
      </c>
      <c r="B1207" t="s">
        <v>4</v>
      </c>
      <c r="C1207">
        <v>54.155207358584001</v>
      </c>
      <c r="D1207">
        <v>1.5358248412E-2</v>
      </c>
      <c r="E1207">
        <f t="shared" si="94"/>
        <v>16.344673231836005</v>
      </c>
      <c r="F1207">
        <f t="shared" si="90"/>
        <v>4.0547634331879587</v>
      </c>
      <c r="G1207">
        <f t="shared" si="91"/>
        <v>19.783319500855772</v>
      </c>
      <c r="H1207">
        <f t="shared" si="92"/>
        <v>-3.4386462690197668</v>
      </c>
      <c r="I1207">
        <f t="shared" si="93"/>
        <v>11.824288163443562</v>
      </c>
    </row>
    <row r="1208" spans="1:9" x14ac:dyDescent="0.25">
      <c r="A1208">
        <v>64106</v>
      </c>
      <c r="B1208" t="s">
        <v>4</v>
      </c>
      <c r="C1208">
        <v>54.10257246351</v>
      </c>
      <c r="D1208">
        <v>3.1016646251E-2</v>
      </c>
      <c r="E1208">
        <f t="shared" si="94"/>
        <v>16.313656585585004</v>
      </c>
      <c r="F1208">
        <f t="shared" si="90"/>
        <v>4.0592697960936572</v>
      </c>
      <c r="G1208">
        <f t="shared" si="91"/>
        <v>19.765698219377743</v>
      </c>
      <c r="H1208">
        <f t="shared" si="92"/>
        <v>-3.4520416337927387</v>
      </c>
      <c r="I1208">
        <f t="shared" si="93"/>
        <v>11.91659144143844</v>
      </c>
    </row>
    <row r="1209" spans="1:9" x14ac:dyDescent="0.25">
      <c r="A1209">
        <v>64497</v>
      </c>
      <c r="B1209" t="s">
        <v>4</v>
      </c>
      <c r="C1209">
        <v>54.088190700523</v>
      </c>
      <c r="D1209">
        <v>2.3288702560000001E-3</v>
      </c>
      <c r="E1209">
        <f t="shared" si="94"/>
        <v>16.311327715329003</v>
      </c>
      <c r="F1209">
        <f t="shared" si="90"/>
        <v>4.0605024191454397</v>
      </c>
      <c r="G1209">
        <f t="shared" si="91"/>
        <v>19.760883745785634</v>
      </c>
      <c r="H1209">
        <f t="shared" si="92"/>
        <v>-3.4495560304566304</v>
      </c>
      <c r="I1209">
        <f t="shared" si="93"/>
        <v>11.899436807259706</v>
      </c>
    </row>
    <row r="1210" spans="1:9" x14ac:dyDescent="0.25">
      <c r="A1210">
        <v>66470</v>
      </c>
      <c r="B1210" t="s">
        <v>4</v>
      </c>
      <c r="C1210">
        <v>53.987533881235997</v>
      </c>
      <c r="D1210">
        <v>1.808129081E-3</v>
      </c>
      <c r="E1210">
        <f t="shared" si="94"/>
        <v>16.309519586248005</v>
      </c>
      <c r="F1210">
        <f t="shared" si="90"/>
        <v>4.0691453653981782</v>
      </c>
      <c r="G1210">
        <f t="shared" si="91"/>
        <v>19.727191230813137</v>
      </c>
      <c r="H1210">
        <f t="shared" si="92"/>
        <v>-3.4176716445651323</v>
      </c>
      <c r="I1210">
        <f t="shared" si="93"/>
        <v>11.680479470064537</v>
      </c>
    </row>
    <row r="1211" spans="1:9" x14ac:dyDescent="0.25">
      <c r="A1211">
        <v>63135</v>
      </c>
      <c r="B1211" t="s">
        <v>4</v>
      </c>
      <c r="C1211">
        <v>53.96634876932</v>
      </c>
      <c r="D1211">
        <v>1.7300179044999999E-2</v>
      </c>
      <c r="E1211">
        <f t="shared" si="94"/>
        <v>16.292219407203003</v>
      </c>
      <c r="F1211">
        <f t="shared" si="90"/>
        <v>4.0709679906202485</v>
      </c>
      <c r="G1211">
        <f t="shared" si="91"/>
        <v>19.720100814079213</v>
      </c>
      <c r="H1211">
        <f t="shared" si="92"/>
        <v>-3.4278814068762102</v>
      </c>
      <c r="I1211">
        <f t="shared" si="93"/>
        <v>11.750370939607626</v>
      </c>
    </row>
    <row r="1212" spans="1:9" x14ac:dyDescent="0.25">
      <c r="A1212">
        <v>71282</v>
      </c>
      <c r="B1212" t="s">
        <v>4</v>
      </c>
      <c r="C1212">
        <v>53.910161242919003</v>
      </c>
      <c r="D1212">
        <v>2.7852420360000001E-2</v>
      </c>
      <c r="E1212">
        <f t="shared" si="94"/>
        <v>16.264366986843005</v>
      </c>
      <c r="F1212">
        <f t="shared" si="90"/>
        <v>4.0758079942158654</v>
      </c>
      <c r="G1212">
        <f t="shared" si="91"/>
        <v>19.701296840612361</v>
      </c>
      <c r="H1212">
        <f t="shared" si="92"/>
        <v>-3.4369298537693567</v>
      </c>
      <c r="I1212">
        <f t="shared" si="93"/>
        <v>11.812486819731051</v>
      </c>
    </row>
    <row r="1213" spans="1:9" x14ac:dyDescent="0.25">
      <c r="A1213">
        <v>61954</v>
      </c>
      <c r="B1213" t="s">
        <v>4</v>
      </c>
      <c r="C1213">
        <v>53.888293104195</v>
      </c>
      <c r="D1213">
        <v>1.2606275950999999E-2</v>
      </c>
      <c r="E1213">
        <f t="shared" si="94"/>
        <v>16.251760710892004</v>
      </c>
      <c r="F1213">
        <f t="shared" si="90"/>
        <v>4.0776940810517717</v>
      </c>
      <c r="G1213">
        <f t="shared" si="91"/>
        <v>19.69397888170656</v>
      </c>
      <c r="H1213">
        <f t="shared" si="92"/>
        <v>-3.4422181708145558</v>
      </c>
      <c r="I1213">
        <f t="shared" si="93"/>
        <v>11.848865935485907</v>
      </c>
    </row>
    <row r="1214" spans="1:9" x14ac:dyDescent="0.25">
      <c r="A1214">
        <v>65670</v>
      </c>
      <c r="B1214" t="s">
        <v>4</v>
      </c>
      <c r="C1214">
        <v>53.785457738898998</v>
      </c>
      <c r="D1214">
        <v>1.6045337462999999E-2</v>
      </c>
      <c r="E1214">
        <f t="shared" si="94"/>
        <v>16.235715373429002</v>
      </c>
      <c r="F1214">
        <f t="shared" si="90"/>
        <v>4.0865812346643171</v>
      </c>
      <c r="G1214">
        <f t="shared" si="91"/>
        <v>19.659570030753549</v>
      </c>
      <c r="H1214">
        <f t="shared" si="92"/>
        <v>-3.4238546573245472</v>
      </c>
      <c r="I1214">
        <f t="shared" si="93"/>
        <v>11.722780714482992</v>
      </c>
    </row>
    <row r="1215" spans="1:9" x14ac:dyDescent="0.25">
      <c r="A1215">
        <v>74061</v>
      </c>
      <c r="B1215" t="s">
        <v>4</v>
      </c>
      <c r="C1215">
        <v>53.749098368391998</v>
      </c>
      <c r="D1215">
        <v>1.7907710415999999E-2</v>
      </c>
      <c r="E1215">
        <f t="shared" si="94"/>
        <v>16.217807663013001</v>
      </c>
      <c r="F1215">
        <f t="shared" si="90"/>
        <v>4.0897304940361492</v>
      </c>
      <c r="G1215">
        <f t="shared" si="91"/>
        <v>19.647405715719955</v>
      </c>
      <c r="H1215">
        <f t="shared" si="92"/>
        <v>-3.4295980527069538</v>
      </c>
      <c r="I1215">
        <f t="shared" si="93"/>
        <v>11.762142803131329</v>
      </c>
    </row>
    <row r="1216" spans="1:9" x14ac:dyDescent="0.25">
      <c r="A1216">
        <v>68457</v>
      </c>
      <c r="B1216" t="s">
        <v>4</v>
      </c>
      <c r="C1216">
        <v>53.726909248593003</v>
      </c>
      <c r="D1216">
        <v>2.3480364242999999E-2</v>
      </c>
      <c r="E1216">
        <f t="shared" si="94"/>
        <v>16.194327298770002</v>
      </c>
      <c r="F1216">
        <f t="shared" si="90"/>
        <v>4.0916542117391925</v>
      </c>
      <c r="G1216">
        <f t="shared" si="91"/>
        <v>19.639982575690716</v>
      </c>
      <c r="H1216">
        <f t="shared" si="92"/>
        <v>-3.4456552769207143</v>
      </c>
      <c r="I1216">
        <f t="shared" si="93"/>
        <v>11.872540287371564</v>
      </c>
    </row>
    <row r="1217" spans="1:9" x14ac:dyDescent="0.25">
      <c r="A1217">
        <v>70704</v>
      </c>
      <c r="B1217" t="s">
        <v>4</v>
      </c>
      <c r="C1217">
        <v>53.668344197633999</v>
      </c>
      <c r="D1217">
        <v>1.6855379290999999E-2</v>
      </c>
      <c r="E1217">
        <f t="shared" si="94"/>
        <v>16.177471919479004</v>
      </c>
      <c r="F1217">
        <f t="shared" si="90"/>
        <v>4.0967382006462385</v>
      </c>
      <c r="G1217">
        <f t="shared" si="91"/>
        <v>19.620391721772279</v>
      </c>
      <c r="H1217">
        <f t="shared" si="92"/>
        <v>-3.4429198022932752</v>
      </c>
      <c r="I1217">
        <f t="shared" si="93"/>
        <v>11.853696765023166</v>
      </c>
    </row>
    <row r="1218" spans="1:9" x14ac:dyDescent="0.25">
      <c r="A1218">
        <v>73675</v>
      </c>
      <c r="B1218" t="s">
        <v>4</v>
      </c>
      <c r="C1218">
        <v>53.617777865998001</v>
      </c>
      <c r="D1218">
        <v>6.408009462E-3</v>
      </c>
      <c r="E1218">
        <f t="shared" si="94"/>
        <v>16.171063910017004</v>
      </c>
      <c r="F1218">
        <f t="shared" ref="F1218:F1281" si="95">(LN($L$2/C1218)/(LN($L$2/$L$3)))^$L$4</f>
        <v>4.1011355524950242</v>
      </c>
      <c r="G1218">
        <f t="shared" si="91"/>
        <v>19.603478278692055</v>
      </c>
      <c r="H1218">
        <f t="shared" si="92"/>
        <v>-3.432414368675051</v>
      </c>
      <c r="I1218">
        <f t="shared" si="93"/>
        <v>11.781468398286949</v>
      </c>
    </row>
    <row r="1219" spans="1:9" x14ac:dyDescent="0.25">
      <c r="A1219">
        <v>64284</v>
      </c>
      <c r="B1219" t="s">
        <v>4</v>
      </c>
      <c r="C1219">
        <v>53.476138971826998</v>
      </c>
      <c r="D1219">
        <v>1.0096592787E-2</v>
      </c>
      <c r="E1219">
        <f t="shared" si="94"/>
        <v>16.160967317230003</v>
      </c>
      <c r="F1219">
        <f t="shared" si="95"/>
        <v>4.1134910273020351</v>
      </c>
      <c r="G1219">
        <f t="shared" ref="G1219:G1282" si="96">(1/(1+F1219))*100</f>
        <v>19.556111366203314</v>
      </c>
      <c r="H1219">
        <f t="shared" ref="H1219:H1282" si="97">E1219-G1219</f>
        <v>-3.3951440489733109</v>
      </c>
      <c r="I1219">
        <f t="shared" ref="I1219:I1282" si="98">H1219^2</f>
        <v>11.527003113278887</v>
      </c>
    </row>
    <row r="1220" spans="1:9" x14ac:dyDescent="0.25">
      <c r="A1220">
        <v>61058</v>
      </c>
      <c r="B1220" t="s">
        <v>4</v>
      </c>
      <c r="C1220">
        <v>53.457841057007002</v>
      </c>
      <c r="D1220">
        <v>1.1159772686E-2</v>
      </c>
      <c r="E1220">
        <f t="shared" ref="E1220:E1283" si="99">E1219-D1220</f>
        <v>16.149807544544004</v>
      </c>
      <c r="F1220">
        <f t="shared" si="95"/>
        <v>4.1150913223500067</v>
      </c>
      <c r="G1220">
        <f t="shared" si="96"/>
        <v>19.549993088697658</v>
      </c>
      <c r="H1220">
        <f t="shared" si="97"/>
        <v>-3.4001855441536541</v>
      </c>
      <c r="I1220">
        <f t="shared" si="98"/>
        <v>11.561261734671481</v>
      </c>
    </row>
    <row r="1221" spans="1:9" x14ac:dyDescent="0.25">
      <c r="A1221">
        <v>61317</v>
      </c>
      <c r="B1221" t="s">
        <v>4</v>
      </c>
      <c r="C1221">
        <v>53.456210308860001</v>
      </c>
      <c r="D1221">
        <v>2.9295307366000001E-2</v>
      </c>
      <c r="E1221">
        <f t="shared" si="99"/>
        <v>16.120512237178005</v>
      </c>
      <c r="F1221">
        <f t="shared" si="95"/>
        <v>4.1152339899182317</v>
      </c>
      <c r="G1221">
        <f t="shared" si="96"/>
        <v>19.549447825278961</v>
      </c>
      <c r="H1221">
        <f t="shared" si="97"/>
        <v>-3.4289355881009556</v>
      </c>
      <c r="I1221">
        <f t="shared" si="98"/>
        <v>11.757599267345245</v>
      </c>
    </row>
    <row r="1222" spans="1:9" x14ac:dyDescent="0.25">
      <c r="A1222">
        <v>68848</v>
      </c>
      <c r="B1222" t="s">
        <v>4</v>
      </c>
      <c r="C1222">
        <v>53.381768748483999</v>
      </c>
      <c r="D1222">
        <v>1.7097668587999999E-2</v>
      </c>
      <c r="E1222">
        <f t="shared" si="99"/>
        <v>16.103414568590004</v>
      </c>
      <c r="F1222">
        <f t="shared" si="95"/>
        <v>4.1217546006247803</v>
      </c>
      <c r="G1222">
        <f t="shared" si="96"/>
        <v>19.524559022761739</v>
      </c>
      <c r="H1222">
        <f t="shared" si="97"/>
        <v>-3.4211444541717348</v>
      </c>
      <c r="I1222">
        <f t="shared" si="98"/>
        <v>11.704229376310018</v>
      </c>
    </row>
    <row r="1223" spans="1:9" x14ac:dyDescent="0.25">
      <c r="A1223">
        <v>71488</v>
      </c>
      <c r="B1223" t="s">
        <v>4</v>
      </c>
      <c r="C1223">
        <v>53.379744544158001</v>
      </c>
      <c r="D1223">
        <v>1.1185086493000001E-2</v>
      </c>
      <c r="E1223">
        <f t="shared" si="99"/>
        <v>16.092229482097004</v>
      </c>
      <c r="F1223">
        <f t="shared" si="95"/>
        <v>4.1219321276043539</v>
      </c>
      <c r="G1223">
        <f t="shared" si="96"/>
        <v>19.523882298450587</v>
      </c>
      <c r="H1223">
        <f t="shared" si="97"/>
        <v>-3.4316528163535835</v>
      </c>
      <c r="I1223">
        <f t="shared" si="98"/>
        <v>11.776241051987482</v>
      </c>
    </row>
    <row r="1224" spans="1:9" x14ac:dyDescent="0.25">
      <c r="A1224">
        <v>69257</v>
      </c>
      <c r="B1224" t="s">
        <v>4</v>
      </c>
      <c r="C1224">
        <v>53.378654512674999</v>
      </c>
      <c r="D1224">
        <v>2.0460788678E-2</v>
      </c>
      <c r="E1224">
        <f t="shared" si="99"/>
        <v>16.071768693419003</v>
      </c>
      <c r="F1224">
        <f t="shared" si="95"/>
        <v>4.1220277304785773</v>
      </c>
      <c r="G1224">
        <f t="shared" si="96"/>
        <v>19.523517884323617</v>
      </c>
      <c r="H1224">
        <f t="shared" si="97"/>
        <v>-3.4517491909046143</v>
      </c>
      <c r="I1224">
        <f t="shared" si="98"/>
        <v>11.91457247691066</v>
      </c>
    </row>
    <row r="1225" spans="1:9" x14ac:dyDescent="0.25">
      <c r="A1225">
        <v>66441</v>
      </c>
      <c r="B1225" t="s">
        <v>4</v>
      </c>
      <c r="C1225">
        <v>53.334692244292</v>
      </c>
      <c r="D1225">
        <v>2.6543334905E-2</v>
      </c>
      <c r="E1225">
        <f t="shared" si="99"/>
        <v>16.045225358514003</v>
      </c>
      <c r="F1225">
        <f t="shared" si="95"/>
        <v>4.1258863221126489</v>
      </c>
      <c r="G1225">
        <f t="shared" si="96"/>
        <v>19.508821248845937</v>
      </c>
      <c r="H1225">
        <f t="shared" si="97"/>
        <v>-3.4635958903319342</v>
      </c>
      <c r="I1225">
        <f t="shared" si="98"/>
        <v>11.996496491524264</v>
      </c>
    </row>
    <row r="1226" spans="1:9" x14ac:dyDescent="0.25">
      <c r="A1226">
        <v>61157</v>
      </c>
      <c r="B1226" t="s">
        <v>4</v>
      </c>
      <c r="C1226">
        <v>53.323190454577997</v>
      </c>
      <c r="D1226">
        <v>1.2769007568E-2</v>
      </c>
      <c r="E1226">
        <f t="shared" si="99"/>
        <v>16.032456350946003</v>
      </c>
      <c r="F1226">
        <f t="shared" si="95"/>
        <v>4.1268967474279972</v>
      </c>
      <c r="G1226">
        <f t="shared" si="96"/>
        <v>19.504976387551952</v>
      </c>
      <c r="H1226">
        <f t="shared" si="97"/>
        <v>-3.4725200366059497</v>
      </c>
      <c r="I1226">
        <f t="shared" si="98"/>
        <v>12.058395404629787</v>
      </c>
    </row>
    <row r="1227" spans="1:9" x14ac:dyDescent="0.25">
      <c r="A1227">
        <v>60385</v>
      </c>
      <c r="B1227" t="s">
        <v>4</v>
      </c>
      <c r="C1227">
        <v>53.298720978669998</v>
      </c>
      <c r="D1227">
        <v>1.4653078070000001E-2</v>
      </c>
      <c r="E1227">
        <f t="shared" si="99"/>
        <v>16.017803272876002</v>
      </c>
      <c r="F1227">
        <f t="shared" si="95"/>
        <v>4.1290476293986886</v>
      </c>
      <c r="G1227">
        <f t="shared" si="96"/>
        <v>19.496796915438988</v>
      </c>
      <c r="H1227">
        <f t="shared" si="97"/>
        <v>-3.4789936425629868</v>
      </c>
      <c r="I1227">
        <f t="shared" si="98"/>
        <v>12.103396764993679</v>
      </c>
    </row>
    <row r="1228" spans="1:9" x14ac:dyDescent="0.25">
      <c r="A1228">
        <v>66542</v>
      </c>
      <c r="B1228" t="s">
        <v>4</v>
      </c>
      <c r="C1228">
        <v>53.257229455710998</v>
      </c>
      <c r="D1228">
        <v>2.2373789245000001E-2</v>
      </c>
      <c r="E1228">
        <f t="shared" si="99"/>
        <v>15.995429483631002</v>
      </c>
      <c r="F1228">
        <f t="shared" si="95"/>
        <v>4.132698661248484</v>
      </c>
      <c r="G1228">
        <f t="shared" si="96"/>
        <v>19.482928299491455</v>
      </c>
      <c r="H1228">
        <f t="shared" si="97"/>
        <v>-3.4874988158604534</v>
      </c>
      <c r="I1228">
        <f t="shared" si="98"/>
        <v>12.162647990628065</v>
      </c>
    </row>
    <row r="1229" spans="1:9" x14ac:dyDescent="0.25">
      <c r="A1229">
        <v>65758</v>
      </c>
      <c r="B1229" t="s">
        <v>4</v>
      </c>
      <c r="C1229">
        <v>53.220971126625997</v>
      </c>
      <c r="D1229">
        <v>3.5909443539999999E-3</v>
      </c>
      <c r="E1229">
        <f t="shared" si="99"/>
        <v>15.991838539277001</v>
      </c>
      <c r="F1229">
        <f t="shared" si="95"/>
        <v>4.1358932253782967</v>
      </c>
      <c r="G1229">
        <f t="shared" si="96"/>
        <v>19.470809771874542</v>
      </c>
      <c r="H1229">
        <f t="shared" si="97"/>
        <v>-3.4789712325975408</v>
      </c>
      <c r="I1229">
        <f t="shared" si="98"/>
        <v>12.103240837241252</v>
      </c>
    </row>
    <row r="1230" spans="1:9" x14ac:dyDescent="0.25">
      <c r="A1230">
        <v>62543</v>
      </c>
      <c r="B1230" t="s">
        <v>4</v>
      </c>
      <c r="C1230">
        <v>53.195869833788002</v>
      </c>
      <c r="D1230">
        <v>2.0826030751999999E-2</v>
      </c>
      <c r="E1230">
        <f t="shared" si="99"/>
        <v>15.971012508525002</v>
      </c>
      <c r="F1230">
        <f t="shared" si="95"/>
        <v>4.1381069942879982</v>
      </c>
      <c r="G1230">
        <f t="shared" si="96"/>
        <v>19.462420714704731</v>
      </c>
      <c r="H1230">
        <f t="shared" si="97"/>
        <v>-3.4914082061797291</v>
      </c>
      <c r="I1230">
        <f t="shared" si="98"/>
        <v>12.189931262179154</v>
      </c>
    </row>
    <row r="1231" spans="1:9" x14ac:dyDescent="0.25">
      <c r="A1231">
        <v>65029</v>
      </c>
      <c r="B1231" t="s">
        <v>4</v>
      </c>
      <c r="C1231">
        <v>53.195053838787999</v>
      </c>
      <c r="D1231">
        <v>3.583711838E-3</v>
      </c>
      <c r="E1231">
        <f t="shared" si="99"/>
        <v>15.967428796687001</v>
      </c>
      <c r="F1231">
        <f t="shared" si="95"/>
        <v>4.1381789899565895</v>
      </c>
      <c r="G1231">
        <f t="shared" si="96"/>
        <v>19.462148009142215</v>
      </c>
      <c r="H1231">
        <f t="shared" si="97"/>
        <v>-3.4947192124552142</v>
      </c>
      <c r="I1231">
        <f t="shared" si="98"/>
        <v>12.213062373903593</v>
      </c>
    </row>
    <row r="1232" spans="1:9" x14ac:dyDescent="0.25">
      <c r="A1232">
        <v>67090</v>
      </c>
      <c r="B1232" t="s">
        <v>4</v>
      </c>
      <c r="C1232">
        <v>53.194656948823997</v>
      </c>
      <c r="D1232">
        <v>4.6577405120000002E-3</v>
      </c>
      <c r="E1232">
        <f t="shared" si="99"/>
        <v>15.962771056175001</v>
      </c>
      <c r="F1232">
        <f t="shared" si="95"/>
        <v>4.1382140084565995</v>
      </c>
      <c r="G1232">
        <f t="shared" si="96"/>
        <v>19.462015368650963</v>
      </c>
      <c r="H1232">
        <f t="shared" si="97"/>
        <v>-3.4992443124759625</v>
      </c>
      <c r="I1232">
        <f t="shared" si="98"/>
        <v>12.244710758395371</v>
      </c>
    </row>
    <row r="1233" spans="1:9" x14ac:dyDescent="0.25">
      <c r="A1233">
        <v>62886</v>
      </c>
      <c r="B1233" t="s">
        <v>4</v>
      </c>
      <c r="C1233">
        <v>53.181632219695999</v>
      </c>
      <c r="D1233">
        <v>1.4757949556999999E-2</v>
      </c>
      <c r="E1233">
        <f t="shared" si="99"/>
        <v>15.948013106618001</v>
      </c>
      <c r="F1233">
        <f t="shared" si="95"/>
        <v>4.1393634602284406</v>
      </c>
      <c r="G1233">
        <f t="shared" si="96"/>
        <v>19.457662563440316</v>
      </c>
      <c r="H1233">
        <f t="shared" si="97"/>
        <v>-3.5096494568223147</v>
      </c>
      <c r="I1233">
        <f t="shared" si="98"/>
        <v>12.317639309773169</v>
      </c>
    </row>
    <row r="1234" spans="1:9" x14ac:dyDescent="0.25">
      <c r="A1234">
        <v>75174</v>
      </c>
      <c r="B1234" t="s">
        <v>4</v>
      </c>
      <c r="C1234">
        <v>53.145626679778999</v>
      </c>
      <c r="D1234">
        <v>2.5010041444999999E-2</v>
      </c>
      <c r="E1234">
        <f t="shared" si="99"/>
        <v>15.923003065173001</v>
      </c>
      <c r="F1234">
        <f t="shared" si="95"/>
        <v>4.1425435338701728</v>
      </c>
      <c r="G1234">
        <f t="shared" si="96"/>
        <v>19.44563022974393</v>
      </c>
      <c r="H1234">
        <f t="shared" si="97"/>
        <v>-3.5226271645709293</v>
      </c>
      <c r="I1234">
        <f t="shared" si="98"/>
        <v>12.408902140573025</v>
      </c>
    </row>
    <row r="1235" spans="1:9" x14ac:dyDescent="0.25">
      <c r="A1235">
        <v>64903</v>
      </c>
      <c r="B1235" t="s">
        <v>4</v>
      </c>
      <c r="C1235">
        <v>53.134641225400003</v>
      </c>
      <c r="D1235">
        <v>1.9357829938000001E-2</v>
      </c>
      <c r="E1235">
        <f t="shared" si="99"/>
        <v>15.903645235235</v>
      </c>
      <c r="F1235">
        <f t="shared" si="95"/>
        <v>4.1435145296620144</v>
      </c>
      <c r="G1235">
        <f t="shared" si="96"/>
        <v>19.441959271877689</v>
      </c>
      <c r="H1235">
        <f t="shared" si="97"/>
        <v>-3.5383140366426886</v>
      </c>
      <c r="I1235">
        <f t="shared" si="98"/>
        <v>12.519666221902678</v>
      </c>
    </row>
    <row r="1236" spans="1:9" x14ac:dyDescent="0.25">
      <c r="A1236">
        <v>70884</v>
      </c>
      <c r="B1236" t="s">
        <v>4</v>
      </c>
      <c r="C1236">
        <v>53.130214400478998</v>
      </c>
      <c r="D1236">
        <v>2.6771159169000001E-2</v>
      </c>
      <c r="E1236">
        <f t="shared" si="99"/>
        <v>15.876874076066001</v>
      </c>
      <c r="F1236">
        <f t="shared" si="95"/>
        <v>4.1439059112773942</v>
      </c>
      <c r="G1236">
        <f t="shared" si="96"/>
        <v>19.44048000193045</v>
      </c>
      <c r="H1236">
        <f t="shared" si="97"/>
        <v>-3.563605925864449</v>
      </c>
      <c r="I1236">
        <f t="shared" si="98"/>
        <v>12.699287194856216</v>
      </c>
    </row>
    <row r="1237" spans="1:9" x14ac:dyDescent="0.25">
      <c r="A1237">
        <v>60835</v>
      </c>
      <c r="B1237" t="s">
        <v>4</v>
      </c>
      <c r="C1237">
        <v>53.081154362166998</v>
      </c>
      <c r="D1237">
        <v>1.7188075042000001E-2</v>
      </c>
      <c r="E1237">
        <f t="shared" si="99"/>
        <v>15.859686001024</v>
      </c>
      <c r="F1237">
        <f t="shared" si="95"/>
        <v>4.1482471488394435</v>
      </c>
      <c r="G1237">
        <f t="shared" si="96"/>
        <v>19.424086899663074</v>
      </c>
      <c r="H1237">
        <f t="shared" si="97"/>
        <v>-3.5644008986390734</v>
      </c>
      <c r="I1237">
        <f t="shared" si="98"/>
        <v>12.704953766219035</v>
      </c>
    </row>
    <row r="1238" spans="1:9" x14ac:dyDescent="0.25">
      <c r="A1238">
        <v>67787</v>
      </c>
      <c r="B1238" t="s">
        <v>4</v>
      </c>
      <c r="C1238">
        <v>52.993478693854001</v>
      </c>
      <c r="D1238">
        <v>1.2067453485000001E-2</v>
      </c>
      <c r="E1238">
        <f t="shared" si="99"/>
        <v>15.847618547539</v>
      </c>
      <c r="F1238">
        <f t="shared" si="95"/>
        <v>4.1560226921015735</v>
      </c>
      <c r="G1238">
        <f t="shared" si="96"/>
        <v>19.394794393203188</v>
      </c>
      <c r="H1238">
        <f t="shared" si="97"/>
        <v>-3.5471758456641886</v>
      </c>
      <c r="I1238">
        <f t="shared" si="98"/>
        <v>12.582456480063453</v>
      </c>
    </row>
    <row r="1239" spans="1:9" x14ac:dyDescent="0.25">
      <c r="A1239">
        <v>65808</v>
      </c>
      <c r="B1239" t="s">
        <v>4</v>
      </c>
      <c r="C1239">
        <v>52.987054534151</v>
      </c>
      <c r="D1239">
        <v>2.0026837698E-2</v>
      </c>
      <c r="E1239">
        <f t="shared" si="99"/>
        <v>15.827591709841</v>
      </c>
      <c r="F1239">
        <f t="shared" si="95"/>
        <v>4.1565932937822705</v>
      </c>
      <c r="G1239">
        <f t="shared" si="96"/>
        <v>19.392648266555799</v>
      </c>
      <c r="H1239">
        <f t="shared" si="97"/>
        <v>-3.5650565567147989</v>
      </c>
      <c r="I1239">
        <f t="shared" si="98"/>
        <v>12.709628252575179</v>
      </c>
    </row>
    <row r="1240" spans="1:9" x14ac:dyDescent="0.25">
      <c r="A1240">
        <v>66813</v>
      </c>
      <c r="B1240" t="s">
        <v>4</v>
      </c>
      <c r="C1240">
        <v>52.913815830032</v>
      </c>
      <c r="D1240">
        <v>1.0230394339E-2</v>
      </c>
      <c r="E1240">
        <f t="shared" si="99"/>
        <v>15.817361315502</v>
      </c>
      <c r="F1240">
        <f t="shared" si="95"/>
        <v>4.1631068941984157</v>
      </c>
      <c r="G1240">
        <f t="shared" si="96"/>
        <v>19.368183159710707</v>
      </c>
      <c r="H1240">
        <f t="shared" si="97"/>
        <v>-3.5508218442087074</v>
      </c>
      <c r="I1240">
        <f t="shared" si="98"/>
        <v>12.608335769309726</v>
      </c>
    </row>
    <row r="1241" spans="1:9" x14ac:dyDescent="0.25">
      <c r="A1241">
        <v>66293</v>
      </c>
      <c r="B1241" t="s">
        <v>4</v>
      </c>
      <c r="C1241">
        <v>52.909638031424997</v>
      </c>
      <c r="D1241">
        <v>2.2192976337E-2</v>
      </c>
      <c r="E1241">
        <f t="shared" si="99"/>
        <v>15.795168339165</v>
      </c>
      <c r="F1241">
        <f t="shared" si="95"/>
        <v>4.1634789223863979</v>
      </c>
      <c r="G1241">
        <f t="shared" si="96"/>
        <v>19.366787683870925</v>
      </c>
      <c r="H1241">
        <f t="shared" si="97"/>
        <v>-3.5716193447059243</v>
      </c>
      <c r="I1241">
        <f t="shared" si="98"/>
        <v>12.756464743477576</v>
      </c>
    </row>
    <row r="1242" spans="1:9" x14ac:dyDescent="0.25">
      <c r="A1242">
        <v>69840</v>
      </c>
      <c r="B1242" t="s">
        <v>4</v>
      </c>
      <c r="C1242">
        <v>52.903254539014</v>
      </c>
      <c r="D1242">
        <v>9.9664074930000002E-3</v>
      </c>
      <c r="E1242">
        <f t="shared" si="99"/>
        <v>15.785201931672001</v>
      </c>
      <c r="F1242">
        <f t="shared" si="95"/>
        <v>4.1640474629859252</v>
      </c>
      <c r="G1242">
        <f t="shared" si="96"/>
        <v>19.364655479401534</v>
      </c>
      <c r="H1242">
        <f t="shared" si="97"/>
        <v>-3.5794535477295337</v>
      </c>
      <c r="I1242">
        <f t="shared" si="98"/>
        <v>12.812487700353545</v>
      </c>
    </row>
    <row r="1243" spans="1:9" x14ac:dyDescent="0.25">
      <c r="A1243">
        <v>68257</v>
      </c>
      <c r="B1243" t="s">
        <v>4</v>
      </c>
      <c r="C1243">
        <v>52.879796455078001</v>
      </c>
      <c r="D1243">
        <v>1.2092767292E-2</v>
      </c>
      <c r="E1243">
        <f t="shared" si="99"/>
        <v>15.773109164380001</v>
      </c>
      <c r="F1243">
        <f t="shared" si="95"/>
        <v>4.1661377553979904</v>
      </c>
      <c r="G1243">
        <f t="shared" si="96"/>
        <v>19.356820265876973</v>
      </c>
      <c r="H1243">
        <f t="shared" si="97"/>
        <v>-3.5837111014969718</v>
      </c>
      <c r="I1243">
        <f t="shared" si="98"/>
        <v>12.842985258992639</v>
      </c>
    </row>
    <row r="1244" spans="1:9" x14ac:dyDescent="0.25">
      <c r="A1244">
        <v>65663</v>
      </c>
      <c r="B1244" t="s">
        <v>4</v>
      </c>
      <c r="C1244">
        <v>52.824496203801999</v>
      </c>
      <c r="D1244">
        <v>8.8200536560000004E-3</v>
      </c>
      <c r="E1244">
        <f t="shared" si="99"/>
        <v>15.764289110724</v>
      </c>
      <c r="F1244">
        <f t="shared" si="95"/>
        <v>4.17107176213527</v>
      </c>
      <c r="G1244">
        <f t="shared" si="96"/>
        <v>19.338350848704408</v>
      </c>
      <c r="H1244">
        <f t="shared" si="97"/>
        <v>-3.5740617379804078</v>
      </c>
      <c r="I1244">
        <f t="shared" si="98"/>
        <v>12.773917306895534</v>
      </c>
    </row>
    <row r="1245" spans="1:9" x14ac:dyDescent="0.25">
      <c r="A1245">
        <v>70296</v>
      </c>
      <c r="B1245" t="s">
        <v>4</v>
      </c>
      <c r="C1245">
        <v>52.823014807835001</v>
      </c>
      <c r="D1245">
        <v>8.5235204870000008E-3</v>
      </c>
      <c r="E1245">
        <f t="shared" si="99"/>
        <v>15.755765590237001</v>
      </c>
      <c r="F1245">
        <f t="shared" si="95"/>
        <v>4.1712040579949941</v>
      </c>
      <c r="G1245">
        <f t="shared" si="96"/>
        <v>19.33785611213581</v>
      </c>
      <c r="H1245">
        <f t="shared" si="97"/>
        <v>-3.5820905218988095</v>
      </c>
      <c r="I1245">
        <f t="shared" si="98"/>
        <v>12.831372507077285</v>
      </c>
    </row>
    <row r="1246" spans="1:9" x14ac:dyDescent="0.25">
      <c r="A1246">
        <v>69127</v>
      </c>
      <c r="B1246" t="s">
        <v>4</v>
      </c>
      <c r="C1246">
        <v>52.816247834704001</v>
      </c>
      <c r="D1246">
        <v>2.8525044377999999E-2</v>
      </c>
      <c r="E1246">
        <f t="shared" si="99"/>
        <v>15.727240545859001</v>
      </c>
      <c r="F1246">
        <f t="shared" si="95"/>
        <v>4.17180846298226</v>
      </c>
      <c r="G1246">
        <f t="shared" si="96"/>
        <v>19.335596187631481</v>
      </c>
      <c r="H1246">
        <f t="shared" si="97"/>
        <v>-3.60835564177248</v>
      </c>
      <c r="I1246">
        <f t="shared" si="98"/>
        <v>13.020230437511286</v>
      </c>
    </row>
    <row r="1247" spans="1:9" x14ac:dyDescent="0.25">
      <c r="A1247">
        <v>63829</v>
      </c>
      <c r="B1247" t="s">
        <v>4</v>
      </c>
      <c r="C1247">
        <v>52.790238578806999</v>
      </c>
      <c r="D1247">
        <v>1.0364195890999999E-2</v>
      </c>
      <c r="E1247">
        <f t="shared" si="99"/>
        <v>15.716876349968</v>
      </c>
      <c r="F1247">
        <f t="shared" si="95"/>
        <v>4.1741327726779662</v>
      </c>
      <c r="G1247">
        <f t="shared" si="96"/>
        <v>19.326910304283356</v>
      </c>
      <c r="H1247">
        <f t="shared" si="97"/>
        <v>-3.6100339543153552</v>
      </c>
      <c r="I1247">
        <f t="shared" si="98"/>
        <v>13.032345151309761</v>
      </c>
    </row>
    <row r="1248" spans="1:9" x14ac:dyDescent="0.25">
      <c r="A1248">
        <v>68178</v>
      </c>
      <c r="B1248" t="s">
        <v>4</v>
      </c>
      <c r="C1248">
        <v>52.772126190949002</v>
      </c>
      <c r="D1248">
        <v>2.1187656568E-2</v>
      </c>
      <c r="E1248">
        <f t="shared" si="99"/>
        <v>15.695688693400001</v>
      </c>
      <c r="F1248">
        <f t="shared" si="95"/>
        <v>4.1757525480345379</v>
      </c>
      <c r="G1248">
        <f t="shared" si="96"/>
        <v>19.320861859590721</v>
      </c>
      <c r="H1248">
        <f t="shared" si="97"/>
        <v>-3.6251731661907201</v>
      </c>
      <c r="I1248">
        <f t="shared" si="98"/>
        <v>13.141880484869249</v>
      </c>
    </row>
    <row r="1249" spans="1:9" x14ac:dyDescent="0.25">
      <c r="A1249">
        <v>65889</v>
      </c>
      <c r="B1249" t="s">
        <v>4</v>
      </c>
      <c r="C1249">
        <v>52.730363409620999</v>
      </c>
      <c r="D1249">
        <v>9.720501938E-3</v>
      </c>
      <c r="E1249">
        <f t="shared" si="99"/>
        <v>15.685968191462001</v>
      </c>
      <c r="F1249">
        <f t="shared" si="95"/>
        <v>4.1794910145144764</v>
      </c>
      <c r="G1249">
        <f t="shared" si="96"/>
        <v>19.306916397725224</v>
      </c>
      <c r="H1249">
        <f t="shared" si="97"/>
        <v>-3.6209482062632237</v>
      </c>
      <c r="I1249">
        <f t="shared" si="98"/>
        <v>13.111265912440857</v>
      </c>
    </row>
    <row r="1250" spans="1:9" x14ac:dyDescent="0.25">
      <c r="A1250">
        <v>72257</v>
      </c>
      <c r="B1250" t="s">
        <v>4</v>
      </c>
      <c r="C1250">
        <v>52.716113652493</v>
      </c>
      <c r="D1250">
        <v>1.5871757071000001E-2</v>
      </c>
      <c r="E1250">
        <f t="shared" si="99"/>
        <v>15.670096434391001</v>
      </c>
      <c r="F1250">
        <f t="shared" si="95"/>
        <v>4.1807677743730887</v>
      </c>
      <c r="G1250">
        <f t="shared" si="96"/>
        <v>19.302158358584361</v>
      </c>
      <c r="H1250">
        <f t="shared" si="97"/>
        <v>-3.6320619241933603</v>
      </c>
      <c r="I1250">
        <f t="shared" si="98"/>
        <v>13.191873821175175</v>
      </c>
    </row>
    <row r="1251" spans="1:9" x14ac:dyDescent="0.25">
      <c r="A1251">
        <v>68998</v>
      </c>
      <c r="B1251" t="s">
        <v>4</v>
      </c>
      <c r="C1251">
        <v>52.656654705290997</v>
      </c>
      <c r="D1251">
        <v>9.8470709739999999E-3</v>
      </c>
      <c r="E1251">
        <f t="shared" si="99"/>
        <v>15.660249363417</v>
      </c>
      <c r="F1251">
        <f t="shared" si="95"/>
        <v>4.1861016479126958</v>
      </c>
      <c r="G1251">
        <f t="shared" si="96"/>
        <v>19.282306207833013</v>
      </c>
      <c r="H1251">
        <f t="shared" si="97"/>
        <v>-3.6220568444160133</v>
      </c>
      <c r="I1251">
        <f t="shared" si="98"/>
        <v>13.119295784180888</v>
      </c>
    </row>
    <row r="1252" spans="1:9" x14ac:dyDescent="0.25">
      <c r="A1252">
        <v>72754</v>
      </c>
      <c r="B1252" t="s">
        <v>4</v>
      </c>
      <c r="C1252">
        <v>52.630040026663998</v>
      </c>
      <c r="D1252">
        <v>8.5560668100000004E-3</v>
      </c>
      <c r="E1252">
        <f t="shared" si="99"/>
        <v>15.651693296607</v>
      </c>
      <c r="F1252">
        <f t="shared" si="95"/>
        <v>4.1884925319899589</v>
      </c>
      <c r="G1252">
        <f t="shared" si="96"/>
        <v>19.273420821836798</v>
      </c>
      <c r="H1252">
        <f t="shared" si="97"/>
        <v>-3.6217275252297974</v>
      </c>
      <c r="I1252">
        <f t="shared" si="98"/>
        <v>13.116910267007153</v>
      </c>
    </row>
    <row r="1253" spans="1:9" x14ac:dyDescent="0.25">
      <c r="A1253">
        <v>70676</v>
      </c>
      <c r="B1253" t="s">
        <v>4</v>
      </c>
      <c r="C1253">
        <v>52.606274792308</v>
      </c>
      <c r="D1253">
        <v>1.7325492852E-2</v>
      </c>
      <c r="E1253">
        <f t="shared" si="99"/>
        <v>15.634367803755</v>
      </c>
      <c r="F1253">
        <f t="shared" si="95"/>
        <v>4.1906292033103334</v>
      </c>
      <c r="G1253">
        <f t="shared" si="96"/>
        <v>19.265487108234357</v>
      </c>
      <c r="H1253">
        <f t="shared" si="97"/>
        <v>-3.6311193044793573</v>
      </c>
      <c r="I1253">
        <f t="shared" si="98"/>
        <v>13.185027403362652</v>
      </c>
    </row>
    <row r="1254" spans="1:9" x14ac:dyDescent="0.25">
      <c r="A1254">
        <v>72703</v>
      </c>
      <c r="B1254" t="s">
        <v>4</v>
      </c>
      <c r="C1254">
        <v>52.593502881176001</v>
      </c>
      <c r="D1254">
        <v>2.1191272826000002E-2</v>
      </c>
      <c r="E1254">
        <f t="shared" si="99"/>
        <v>15.613176530929</v>
      </c>
      <c r="F1254">
        <f t="shared" si="95"/>
        <v>4.1917781806340484</v>
      </c>
      <c r="G1254">
        <f t="shared" si="96"/>
        <v>19.261223519335228</v>
      </c>
      <c r="H1254">
        <f t="shared" si="97"/>
        <v>-3.6480469884062288</v>
      </c>
      <c r="I1254">
        <f t="shared" si="98"/>
        <v>13.308246829619755</v>
      </c>
    </row>
    <row r="1255" spans="1:9" x14ac:dyDescent="0.25">
      <c r="A1255">
        <v>71503</v>
      </c>
      <c r="B1255" t="s">
        <v>4</v>
      </c>
      <c r="C1255">
        <v>52.537530589893997</v>
      </c>
      <c r="D1255">
        <v>4.3901374079999998E-3</v>
      </c>
      <c r="E1255">
        <f t="shared" si="99"/>
        <v>15.608786393520999</v>
      </c>
      <c r="F1255">
        <f t="shared" si="95"/>
        <v>4.1968191964339701</v>
      </c>
      <c r="G1255">
        <f t="shared" si="96"/>
        <v>19.24253975751542</v>
      </c>
      <c r="H1255">
        <f t="shared" si="97"/>
        <v>-3.6337533639944208</v>
      </c>
      <c r="I1255">
        <f t="shared" si="98"/>
        <v>13.20416351034077</v>
      </c>
    </row>
    <row r="1256" spans="1:9" x14ac:dyDescent="0.25">
      <c r="A1256">
        <v>65954</v>
      </c>
      <c r="B1256" t="s">
        <v>4</v>
      </c>
      <c r="C1256">
        <v>52.531554542362997</v>
      </c>
      <c r="D1256">
        <v>2.7783711454999999E-2</v>
      </c>
      <c r="E1256">
        <f t="shared" si="99"/>
        <v>15.581002682066</v>
      </c>
      <c r="F1256">
        <f t="shared" si="95"/>
        <v>4.1973579623333546</v>
      </c>
      <c r="G1256">
        <f t="shared" si="96"/>
        <v>19.240545047065602</v>
      </c>
      <c r="H1256">
        <f t="shared" si="97"/>
        <v>-3.6595423649996022</v>
      </c>
      <c r="I1256">
        <f t="shared" si="98"/>
        <v>13.392250321226882</v>
      </c>
    </row>
    <row r="1257" spans="1:9" x14ac:dyDescent="0.25">
      <c r="A1257">
        <v>68956</v>
      </c>
      <c r="B1257" t="s">
        <v>4</v>
      </c>
      <c r="C1257">
        <v>52.496314305806003</v>
      </c>
      <c r="D1257">
        <v>1.5803048165999999E-2</v>
      </c>
      <c r="E1257">
        <f t="shared" si="99"/>
        <v>15.565199633900001</v>
      </c>
      <c r="F1257">
        <f t="shared" si="95"/>
        <v>4.200537167482107</v>
      </c>
      <c r="G1257">
        <f t="shared" si="96"/>
        <v>19.228782869831122</v>
      </c>
      <c r="H1257">
        <f t="shared" si="97"/>
        <v>-3.6635832359311209</v>
      </c>
      <c r="I1257">
        <f t="shared" si="98"/>
        <v>13.421842126595543</v>
      </c>
    </row>
    <row r="1258" spans="1:9" x14ac:dyDescent="0.25">
      <c r="A1258">
        <v>69192</v>
      </c>
      <c r="B1258" t="s">
        <v>4</v>
      </c>
      <c r="C1258">
        <v>52.469298692800997</v>
      </c>
      <c r="D1258">
        <v>1.5618618999E-2</v>
      </c>
      <c r="E1258">
        <f t="shared" si="99"/>
        <v>15.549581014901001</v>
      </c>
      <c r="F1258">
        <f t="shared" si="95"/>
        <v>4.2029768778663144</v>
      </c>
      <c r="G1258">
        <f t="shared" si="96"/>
        <v>19.219766365944132</v>
      </c>
      <c r="H1258">
        <f t="shared" si="97"/>
        <v>-3.6701853510431306</v>
      </c>
      <c r="I1258">
        <f t="shared" si="98"/>
        <v>13.470260511011588</v>
      </c>
    </row>
    <row r="1259" spans="1:9" x14ac:dyDescent="0.25">
      <c r="A1259">
        <v>64811</v>
      </c>
      <c r="B1259" t="s">
        <v>4</v>
      </c>
      <c r="C1259">
        <v>52.406841214121002</v>
      </c>
      <c r="D1259">
        <v>1.2852181506E-2</v>
      </c>
      <c r="E1259">
        <f t="shared" si="99"/>
        <v>15.536728833395001</v>
      </c>
      <c r="F1259">
        <f t="shared" si="95"/>
        <v>4.208625546328757</v>
      </c>
      <c r="G1259">
        <f t="shared" si="96"/>
        <v>19.198922846447257</v>
      </c>
      <c r="H1259">
        <f t="shared" si="97"/>
        <v>-3.6621940130522557</v>
      </c>
      <c r="I1259">
        <f t="shared" si="98"/>
        <v>13.411664989235785</v>
      </c>
    </row>
    <row r="1260" spans="1:9" x14ac:dyDescent="0.25">
      <c r="A1260">
        <v>68328</v>
      </c>
      <c r="B1260" t="s">
        <v>4</v>
      </c>
      <c r="C1260">
        <v>52.402213349946003</v>
      </c>
      <c r="D1260">
        <v>6.2850566850000001E-3</v>
      </c>
      <c r="E1260">
        <f t="shared" si="99"/>
        <v>15.530443776710001</v>
      </c>
      <c r="F1260">
        <f t="shared" si="95"/>
        <v>4.209044552924361</v>
      </c>
      <c r="G1260">
        <f t="shared" si="96"/>
        <v>19.197378518073901</v>
      </c>
      <c r="H1260">
        <f t="shared" si="97"/>
        <v>-3.6669347413638995</v>
      </c>
      <c r="I1260">
        <f t="shared" si="98"/>
        <v>13.446410397421529</v>
      </c>
    </row>
    <row r="1261" spans="1:9" x14ac:dyDescent="0.25">
      <c r="A1261">
        <v>65418</v>
      </c>
      <c r="B1261" t="s">
        <v>4</v>
      </c>
      <c r="C1261">
        <v>52.362937607680998</v>
      </c>
      <c r="D1261">
        <v>1.1561177342E-2</v>
      </c>
      <c r="E1261">
        <f t="shared" si="99"/>
        <v>15.518882599368002</v>
      </c>
      <c r="F1261">
        <f t="shared" si="95"/>
        <v>4.2126031444535315</v>
      </c>
      <c r="G1261">
        <f t="shared" si="96"/>
        <v>19.18427266161725</v>
      </c>
      <c r="H1261">
        <f t="shared" si="97"/>
        <v>-3.6653900622492479</v>
      </c>
      <c r="I1261">
        <f t="shared" si="98"/>
        <v>13.435084308435545</v>
      </c>
    </row>
    <row r="1262" spans="1:9" x14ac:dyDescent="0.25">
      <c r="A1262">
        <v>73138</v>
      </c>
      <c r="B1262" t="s">
        <v>4</v>
      </c>
      <c r="C1262">
        <v>52.292843415938997</v>
      </c>
      <c r="D1262">
        <v>4.3901374079999998E-3</v>
      </c>
      <c r="E1262">
        <f t="shared" si="99"/>
        <v>15.514492461960002</v>
      </c>
      <c r="F1262">
        <f t="shared" si="95"/>
        <v>4.218965488735992</v>
      </c>
      <c r="G1262">
        <f t="shared" si="96"/>
        <v>19.160885469702446</v>
      </c>
      <c r="H1262">
        <f t="shared" si="97"/>
        <v>-3.6463930077424447</v>
      </c>
      <c r="I1262">
        <f t="shared" si="98"/>
        <v>13.296181966912993</v>
      </c>
    </row>
    <row r="1263" spans="1:9" x14ac:dyDescent="0.25">
      <c r="A1263">
        <v>68293</v>
      </c>
      <c r="B1263" t="s">
        <v>4</v>
      </c>
      <c r="C1263">
        <v>52.274050641396002</v>
      </c>
      <c r="D1263">
        <v>1.1579258633E-2</v>
      </c>
      <c r="E1263">
        <f t="shared" si="99"/>
        <v>15.502913203327001</v>
      </c>
      <c r="F1263">
        <f t="shared" si="95"/>
        <v>4.220673777871732</v>
      </c>
      <c r="G1263">
        <f t="shared" si="96"/>
        <v>19.154615717200809</v>
      </c>
      <c r="H1263">
        <f t="shared" si="97"/>
        <v>-3.6517025138738077</v>
      </c>
      <c r="I1263">
        <f t="shared" si="98"/>
        <v>13.334931249832287</v>
      </c>
    </row>
    <row r="1264" spans="1:9" x14ac:dyDescent="0.25">
      <c r="A1264">
        <v>67256</v>
      </c>
      <c r="B1264" t="s">
        <v>4</v>
      </c>
      <c r="C1264">
        <v>52.255021341998003</v>
      </c>
      <c r="D1264">
        <v>9.2576208899999997E-4</v>
      </c>
      <c r="E1264">
        <f t="shared" si="99"/>
        <v>15.501987441238001</v>
      </c>
      <c r="F1264">
        <f t="shared" si="95"/>
        <v>4.2224046453174067</v>
      </c>
      <c r="G1264">
        <f t="shared" si="96"/>
        <v>19.148267281368852</v>
      </c>
      <c r="H1264">
        <f t="shared" si="97"/>
        <v>-3.6462798401308518</v>
      </c>
      <c r="I1264">
        <f t="shared" si="98"/>
        <v>13.295356672544671</v>
      </c>
    </row>
    <row r="1265" spans="1:9" x14ac:dyDescent="0.25">
      <c r="A1265">
        <v>75103</v>
      </c>
      <c r="B1265" t="s">
        <v>4</v>
      </c>
      <c r="C1265">
        <v>52.199315601564997</v>
      </c>
      <c r="D1265">
        <v>8.3318588039999995E-3</v>
      </c>
      <c r="E1265">
        <f t="shared" si="99"/>
        <v>15.493655582434</v>
      </c>
      <c r="F1265">
        <f t="shared" si="95"/>
        <v>4.2274777736440523</v>
      </c>
      <c r="G1265">
        <f t="shared" si="96"/>
        <v>19.129684396590065</v>
      </c>
      <c r="H1265">
        <f t="shared" si="97"/>
        <v>-3.6360288141560648</v>
      </c>
      <c r="I1265">
        <f t="shared" si="98"/>
        <v>13.220705537373158</v>
      </c>
    </row>
    <row r="1266" spans="1:9" x14ac:dyDescent="0.25">
      <c r="A1266">
        <v>70322</v>
      </c>
      <c r="B1266" t="s">
        <v>4</v>
      </c>
      <c r="C1266">
        <v>52.125375849626003</v>
      </c>
      <c r="D1266">
        <v>5.3846084020000001E-3</v>
      </c>
      <c r="E1266">
        <f t="shared" si="99"/>
        <v>15.488270974032</v>
      </c>
      <c r="F1266">
        <f t="shared" si="95"/>
        <v>4.234225888364719</v>
      </c>
      <c r="G1266">
        <f t="shared" si="96"/>
        <v>19.105021856678427</v>
      </c>
      <c r="H1266">
        <f t="shared" si="97"/>
        <v>-3.6167508826464267</v>
      </c>
      <c r="I1266">
        <f t="shared" si="98"/>
        <v>13.080886947123707</v>
      </c>
    </row>
    <row r="1267" spans="1:9" x14ac:dyDescent="0.25">
      <c r="A1267">
        <v>61481</v>
      </c>
      <c r="B1267" t="s">
        <v>4</v>
      </c>
      <c r="C1267">
        <v>52.043245934127</v>
      </c>
      <c r="D1267">
        <v>1.3492259201000001E-2</v>
      </c>
      <c r="E1267">
        <f t="shared" si="99"/>
        <v>15.474778714831</v>
      </c>
      <c r="F1267">
        <f t="shared" si="95"/>
        <v>4.2417408177140921</v>
      </c>
      <c r="G1267">
        <f t="shared" si="96"/>
        <v>19.077631549819685</v>
      </c>
      <c r="H1267">
        <f t="shared" si="97"/>
        <v>-3.6028528349886848</v>
      </c>
      <c r="I1267">
        <f t="shared" si="98"/>
        <v>12.980548550586004</v>
      </c>
    </row>
    <row r="1268" spans="1:9" x14ac:dyDescent="0.25">
      <c r="A1268">
        <v>61900</v>
      </c>
      <c r="B1268" t="s">
        <v>4</v>
      </c>
      <c r="C1268">
        <v>52.023082729108999</v>
      </c>
      <c r="D1268">
        <v>6.5020321739999998E-3</v>
      </c>
      <c r="E1268">
        <f t="shared" si="99"/>
        <v>15.468276682657001</v>
      </c>
      <c r="F1268">
        <f t="shared" si="95"/>
        <v>4.24358888212815</v>
      </c>
      <c r="G1268">
        <f t="shared" si="96"/>
        <v>19.070907778607967</v>
      </c>
      <c r="H1268">
        <f t="shared" si="97"/>
        <v>-3.6026310959509669</v>
      </c>
      <c r="I1268">
        <f t="shared" si="98"/>
        <v>12.978950813512865</v>
      </c>
    </row>
    <row r="1269" spans="1:9" x14ac:dyDescent="0.25">
      <c r="A1269">
        <v>62437</v>
      </c>
      <c r="B1269" t="s">
        <v>4</v>
      </c>
      <c r="C1269">
        <v>52.018415587770001</v>
      </c>
      <c r="D1269">
        <v>2.8083860881999999E-2</v>
      </c>
      <c r="E1269">
        <f t="shared" si="99"/>
        <v>15.440192821775</v>
      </c>
      <c r="F1269">
        <f t="shared" si="95"/>
        <v>4.2440168259766304</v>
      </c>
      <c r="G1269">
        <f t="shared" si="96"/>
        <v>19.069351475884382</v>
      </c>
      <c r="H1269">
        <f t="shared" si="97"/>
        <v>-3.6291586541093821</v>
      </c>
      <c r="I1269">
        <f t="shared" si="98"/>
        <v>13.170792536697022</v>
      </c>
    </row>
    <row r="1270" spans="1:9" x14ac:dyDescent="0.25">
      <c r="A1270">
        <v>75189</v>
      </c>
      <c r="B1270" t="s">
        <v>4</v>
      </c>
      <c r="C1270">
        <v>52.004921228564001</v>
      </c>
      <c r="D1270">
        <v>2.0308905834999998E-2</v>
      </c>
      <c r="E1270">
        <f t="shared" si="99"/>
        <v>15.41988391594</v>
      </c>
      <c r="F1270">
        <f t="shared" si="95"/>
        <v>4.2452545349703454</v>
      </c>
      <c r="G1270">
        <f t="shared" si="96"/>
        <v>19.064851730892286</v>
      </c>
      <c r="H1270">
        <f t="shared" si="97"/>
        <v>-3.6449678149522864</v>
      </c>
      <c r="I1270">
        <f t="shared" si="98"/>
        <v>13.285790372038045</v>
      </c>
    </row>
    <row r="1271" spans="1:9" x14ac:dyDescent="0.25">
      <c r="A1271">
        <v>68338</v>
      </c>
      <c r="B1271" t="s">
        <v>4</v>
      </c>
      <c r="C1271">
        <v>51.967141801845003</v>
      </c>
      <c r="D1271">
        <v>1.6811984193E-2</v>
      </c>
      <c r="E1271">
        <f t="shared" si="99"/>
        <v>15.403071931747</v>
      </c>
      <c r="F1271">
        <f t="shared" si="95"/>
        <v>4.2487226224582395</v>
      </c>
      <c r="G1271">
        <f t="shared" si="96"/>
        <v>19.052254651849935</v>
      </c>
      <c r="H1271">
        <f t="shared" si="97"/>
        <v>-3.6491827201029352</v>
      </c>
      <c r="I1271">
        <f t="shared" si="98"/>
        <v>13.316534524697857</v>
      </c>
    </row>
    <row r="1272" spans="1:9" x14ac:dyDescent="0.25">
      <c r="A1272">
        <v>67065</v>
      </c>
      <c r="B1272" t="s">
        <v>4</v>
      </c>
      <c r="C1272">
        <v>51.957074932604002</v>
      </c>
      <c r="D1272">
        <v>2.6210639154000001E-2</v>
      </c>
      <c r="E1272">
        <f t="shared" si="99"/>
        <v>15.376861292593</v>
      </c>
      <c r="F1272">
        <f t="shared" si="95"/>
        <v>4.2496474759624379</v>
      </c>
      <c r="G1272">
        <f t="shared" si="96"/>
        <v>19.048898132282037</v>
      </c>
      <c r="H1272">
        <f t="shared" si="97"/>
        <v>-3.6720368396890368</v>
      </c>
      <c r="I1272">
        <f t="shared" si="98"/>
        <v>13.483854552033449</v>
      </c>
    </row>
    <row r="1273" spans="1:9" x14ac:dyDescent="0.25">
      <c r="A1273">
        <v>64259</v>
      </c>
      <c r="B1273" t="s">
        <v>4</v>
      </c>
      <c r="C1273">
        <v>51.930676248251999</v>
      </c>
      <c r="D1273">
        <v>4.7770770309999997E-3</v>
      </c>
      <c r="E1273">
        <f t="shared" si="99"/>
        <v>15.372084215562001</v>
      </c>
      <c r="F1273">
        <f t="shared" si="95"/>
        <v>4.2520742145161989</v>
      </c>
      <c r="G1273">
        <f t="shared" si="96"/>
        <v>19.040096524837782</v>
      </c>
      <c r="H1273">
        <f t="shared" si="97"/>
        <v>-3.668012309275781</v>
      </c>
      <c r="I1273">
        <f t="shared" si="98"/>
        <v>13.454314300998648</v>
      </c>
    </row>
    <row r="1274" spans="1:9" x14ac:dyDescent="0.25">
      <c r="A1274">
        <v>64383</v>
      </c>
      <c r="B1274" t="s">
        <v>4</v>
      </c>
      <c r="C1274">
        <v>51.878722563624002</v>
      </c>
      <c r="D1274">
        <v>1.598386107E-3</v>
      </c>
      <c r="E1274">
        <f t="shared" si="99"/>
        <v>15.370485829455001</v>
      </c>
      <c r="F1274">
        <f t="shared" si="95"/>
        <v>4.256856336997707</v>
      </c>
      <c r="G1274">
        <f t="shared" si="96"/>
        <v>19.022775892923097</v>
      </c>
      <c r="H1274">
        <f t="shared" si="97"/>
        <v>-3.6522900634680955</v>
      </c>
      <c r="I1274">
        <f t="shared" si="98"/>
        <v>13.339222707707785</v>
      </c>
    </row>
    <row r="1275" spans="1:9" x14ac:dyDescent="0.25">
      <c r="A1275">
        <v>62995</v>
      </c>
      <c r="B1275" t="s">
        <v>4</v>
      </c>
      <c r="C1275">
        <v>51.864577974528999</v>
      </c>
      <c r="D1275">
        <v>1.8189778550000001E-3</v>
      </c>
      <c r="E1275">
        <f t="shared" si="99"/>
        <v>15.3686668516</v>
      </c>
      <c r="F1275">
        <f t="shared" si="95"/>
        <v>4.2581597147767001</v>
      </c>
      <c r="G1275">
        <f t="shared" si="96"/>
        <v>19.018060580962544</v>
      </c>
      <c r="H1275">
        <f t="shared" si="97"/>
        <v>-3.6493937293625436</v>
      </c>
      <c r="I1275">
        <f t="shared" si="98"/>
        <v>13.318074591910653</v>
      </c>
    </row>
    <row r="1276" spans="1:9" x14ac:dyDescent="0.25">
      <c r="A1276">
        <v>63968</v>
      </c>
      <c r="B1276" t="s">
        <v>4</v>
      </c>
      <c r="C1276">
        <v>51.782421728816999</v>
      </c>
      <c r="D1276">
        <v>9.1057380509999997E-3</v>
      </c>
      <c r="E1276">
        <f t="shared" si="99"/>
        <v>15.359561113549001</v>
      </c>
      <c r="F1276">
        <f t="shared" si="95"/>
        <v>4.2657422473333018</v>
      </c>
      <c r="G1276">
        <f t="shared" si="96"/>
        <v>18.990675065921124</v>
      </c>
      <c r="H1276">
        <f t="shared" si="97"/>
        <v>-3.6311139523721234</v>
      </c>
      <c r="I1276">
        <f t="shared" si="98"/>
        <v>13.184988535111504</v>
      </c>
    </row>
    <row r="1277" spans="1:9" x14ac:dyDescent="0.25">
      <c r="A1277">
        <v>67396</v>
      </c>
      <c r="B1277" t="s">
        <v>4</v>
      </c>
      <c r="C1277">
        <v>51.736818151232001</v>
      </c>
      <c r="D1277">
        <v>1.7629258536999998E-2</v>
      </c>
      <c r="E1277">
        <f t="shared" si="99"/>
        <v>15.341931855012001</v>
      </c>
      <c r="F1277">
        <f t="shared" si="95"/>
        <v>4.26996011925538</v>
      </c>
      <c r="G1277">
        <f t="shared" si="96"/>
        <v>18.975475665293935</v>
      </c>
      <c r="H1277">
        <f t="shared" si="97"/>
        <v>-3.6335438102819335</v>
      </c>
      <c r="I1277">
        <f t="shared" si="98"/>
        <v>13.202640621238151</v>
      </c>
    </row>
    <row r="1278" spans="1:9" x14ac:dyDescent="0.25">
      <c r="A1278">
        <v>61160</v>
      </c>
      <c r="B1278" t="s">
        <v>4</v>
      </c>
      <c r="C1278">
        <v>51.666093150560997</v>
      </c>
      <c r="D1278">
        <v>1.7625642279000001E-2</v>
      </c>
      <c r="E1278">
        <f t="shared" si="99"/>
        <v>15.324306212733001</v>
      </c>
      <c r="F1278">
        <f t="shared" si="95"/>
        <v>4.276514125609995</v>
      </c>
      <c r="G1278">
        <f t="shared" si="96"/>
        <v>18.95190605377929</v>
      </c>
      <c r="H1278">
        <f t="shared" si="97"/>
        <v>-3.6275998410462886</v>
      </c>
      <c r="I1278">
        <f t="shared" si="98"/>
        <v>13.159480606759059</v>
      </c>
    </row>
    <row r="1279" spans="1:9" x14ac:dyDescent="0.25">
      <c r="A1279">
        <v>66164</v>
      </c>
      <c r="B1279" t="s">
        <v>4</v>
      </c>
      <c r="C1279">
        <v>51.536835179684999</v>
      </c>
      <c r="D1279">
        <v>9.1093543089999993E-3</v>
      </c>
      <c r="E1279">
        <f t="shared" si="99"/>
        <v>15.315196858424001</v>
      </c>
      <c r="F1279">
        <f t="shared" si="95"/>
        <v>4.2885322402135593</v>
      </c>
      <c r="G1279">
        <f t="shared" si="96"/>
        <v>18.908838115726763</v>
      </c>
      <c r="H1279">
        <f t="shared" si="97"/>
        <v>-3.5936412573027621</v>
      </c>
      <c r="I1279">
        <f t="shared" si="98"/>
        <v>12.914257486188577</v>
      </c>
    </row>
    <row r="1280" spans="1:9" x14ac:dyDescent="0.25">
      <c r="A1280">
        <v>74172</v>
      </c>
      <c r="B1280" t="s">
        <v>4</v>
      </c>
      <c r="C1280">
        <v>51.482939744566004</v>
      </c>
      <c r="D1280">
        <v>3.4969216420000001E-3</v>
      </c>
      <c r="E1280">
        <f t="shared" si="99"/>
        <v>15.311699936782</v>
      </c>
      <c r="F1280">
        <f t="shared" si="95"/>
        <v>4.2935586257842893</v>
      </c>
      <c r="G1280">
        <f t="shared" si="96"/>
        <v>18.890883632215196</v>
      </c>
      <c r="H1280">
        <f t="shared" si="97"/>
        <v>-3.5791836954331959</v>
      </c>
      <c r="I1280">
        <f t="shared" si="98"/>
        <v>12.810555925654828</v>
      </c>
    </row>
    <row r="1281" spans="1:9" x14ac:dyDescent="0.25">
      <c r="A1281">
        <v>68931</v>
      </c>
      <c r="B1281" t="s">
        <v>4</v>
      </c>
      <c r="C1281">
        <v>51.440645811583003</v>
      </c>
      <c r="D1281">
        <v>1.4244440898E-2</v>
      </c>
      <c r="E1281">
        <f t="shared" si="99"/>
        <v>15.297455495884</v>
      </c>
      <c r="F1281">
        <f t="shared" si="95"/>
        <v>4.297509367409635</v>
      </c>
      <c r="G1281">
        <f t="shared" si="96"/>
        <v>18.87679531351122</v>
      </c>
      <c r="H1281">
        <f t="shared" si="97"/>
        <v>-3.5793398176272202</v>
      </c>
      <c r="I1281">
        <f t="shared" si="98"/>
        <v>12.811673530051662</v>
      </c>
    </row>
    <row r="1282" spans="1:9" x14ac:dyDescent="0.25">
      <c r="A1282">
        <v>64295</v>
      </c>
      <c r="B1282" t="s">
        <v>4</v>
      </c>
      <c r="C1282">
        <v>51.437839285666001</v>
      </c>
      <c r="D1282">
        <v>2.1802420456000001E-2</v>
      </c>
      <c r="E1282">
        <f t="shared" si="99"/>
        <v>15.275653075428</v>
      </c>
      <c r="F1282">
        <f t="shared" ref="F1282:F1345" si="100">(LN($L$2/C1282)/(LN($L$2/$L$3)))^$L$4</f>
        <v>4.2977717266966478</v>
      </c>
      <c r="G1282">
        <f t="shared" si="96"/>
        <v>18.875860486037517</v>
      </c>
      <c r="H1282">
        <f t="shared" si="97"/>
        <v>-3.6002074106095172</v>
      </c>
      <c r="I1282">
        <f t="shared" si="98"/>
        <v>12.961493399407685</v>
      </c>
    </row>
    <row r="1283" spans="1:9" x14ac:dyDescent="0.25">
      <c r="A1283">
        <v>72147</v>
      </c>
      <c r="B1283" t="s">
        <v>4</v>
      </c>
      <c r="C1283">
        <v>51.433688143510999</v>
      </c>
      <c r="D1283">
        <v>1.7734130024000001E-2</v>
      </c>
      <c r="E1283">
        <f t="shared" si="99"/>
        <v>15.257918945404001</v>
      </c>
      <c r="F1283">
        <f t="shared" si="100"/>
        <v>4.2981598282939082</v>
      </c>
      <c r="G1283">
        <f t="shared" ref="G1283:G1346" si="101">(1/(1+F1283))*100</f>
        <v>18.87447778867811</v>
      </c>
      <c r="H1283">
        <f t="shared" ref="H1283:H1346" si="102">E1283-G1283</f>
        <v>-3.6165588432741096</v>
      </c>
      <c r="I1283">
        <f t="shared" ref="I1283:I1346" si="103">H1283^2</f>
        <v>13.079497866864166</v>
      </c>
    </row>
    <row r="1284" spans="1:9" x14ac:dyDescent="0.25">
      <c r="A1284">
        <v>73908</v>
      </c>
      <c r="B1284" t="s">
        <v>4</v>
      </c>
      <c r="C1284">
        <v>51.388497312414003</v>
      </c>
      <c r="D1284">
        <v>1.771966499E-3</v>
      </c>
      <c r="E1284">
        <f t="shared" ref="E1284:E1347" si="104">E1283-D1284</f>
        <v>15.256146978905001</v>
      </c>
      <c r="F1284">
        <f t="shared" si="100"/>
        <v>4.302388324982882</v>
      </c>
      <c r="G1284">
        <f t="shared" si="101"/>
        <v>18.859425955062019</v>
      </c>
      <c r="H1284">
        <f t="shared" si="102"/>
        <v>-3.6032789761570179</v>
      </c>
      <c r="I1284">
        <f t="shared" si="103"/>
        <v>12.983619380015167</v>
      </c>
    </row>
    <row r="1285" spans="1:9" x14ac:dyDescent="0.25">
      <c r="A1285">
        <v>71562</v>
      </c>
      <c r="B1285" t="s">
        <v>4</v>
      </c>
      <c r="C1285">
        <v>51.351845473315997</v>
      </c>
      <c r="D1285">
        <v>1.0147220401000001E-2</v>
      </c>
      <c r="E1285">
        <f t="shared" si="104"/>
        <v>15.245999758504</v>
      </c>
      <c r="F1285">
        <f t="shared" si="100"/>
        <v>4.3058225217744628</v>
      </c>
      <c r="G1285">
        <f t="shared" si="101"/>
        <v>18.847219180364952</v>
      </c>
      <c r="H1285">
        <f t="shared" si="102"/>
        <v>-3.6012194218609519</v>
      </c>
      <c r="I1285">
        <f t="shared" si="103"/>
        <v>12.968781324388528</v>
      </c>
    </row>
    <row r="1286" spans="1:9" x14ac:dyDescent="0.25">
      <c r="A1286">
        <v>68057</v>
      </c>
      <c r="B1286" t="s">
        <v>4</v>
      </c>
      <c r="C1286">
        <v>51.350935249142999</v>
      </c>
      <c r="D1286">
        <v>1.3101703318999999E-2</v>
      </c>
      <c r="E1286">
        <f t="shared" si="104"/>
        <v>15.232898055185</v>
      </c>
      <c r="F1286">
        <f t="shared" si="100"/>
        <v>4.3059078613292261</v>
      </c>
      <c r="G1286">
        <f t="shared" si="101"/>
        <v>18.84691604406191</v>
      </c>
      <c r="H1286">
        <f t="shared" si="102"/>
        <v>-3.6140179888769097</v>
      </c>
      <c r="I1286">
        <f t="shared" si="103"/>
        <v>13.061126023925903</v>
      </c>
    </row>
    <row r="1287" spans="1:9" x14ac:dyDescent="0.25">
      <c r="A1287">
        <v>66561</v>
      </c>
      <c r="B1287" t="s">
        <v>4</v>
      </c>
      <c r="C1287">
        <v>51.311018773923998</v>
      </c>
      <c r="D1287">
        <v>2.6575881228999999E-2</v>
      </c>
      <c r="E1287">
        <f t="shared" si="104"/>
        <v>15.206322173956</v>
      </c>
      <c r="F1287">
        <f t="shared" si="100"/>
        <v>4.3096528514079928</v>
      </c>
      <c r="G1287">
        <f t="shared" si="101"/>
        <v>18.833622987891268</v>
      </c>
      <c r="H1287">
        <f t="shared" si="102"/>
        <v>-3.6273008139352676</v>
      </c>
      <c r="I1287">
        <f t="shared" si="103"/>
        <v>13.157311194775454</v>
      </c>
    </row>
    <row r="1288" spans="1:9" x14ac:dyDescent="0.25">
      <c r="A1288">
        <v>62400</v>
      </c>
      <c r="B1288" t="s">
        <v>4</v>
      </c>
      <c r="C1288">
        <v>51.274029123124002</v>
      </c>
      <c r="D1288">
        <v>7.7387924660000003E-3</v>
      </c>
      <c r="E1288">
        <f t="shared" si="104"/>
        <v>15.19858338149</v>
      </c>
      <c r="F1288">
        <f t="shared" si="100"/>
        <v>4.3131277118955635</v>
      </c>
      <c r="G1288">
        <f t="shared" si="101"/>
        <v>18.821305532729802</v>
      </c>
      <c r="H1288">
        <f t="shared" si="102"/>
        <v>-3.6227221512398025</v>
      </c>
      <c r="I1288">
        <f t="shared" si="103"/>
        <v>13.124115785083543</v>
      </c>
    </row>
    <row r="1289" spans="1:9" x14ac:dyDescent="0.25">
      <c r="A1289">
        <v>67994</v>
      </c>
      <c r="B1289" t="s">
        <v>4</v>
      </c>
      <c r="C1289">
        <v>51.191630717042003</v>
      </c>
      <c r="D1289">
        <v>6.2235802959999999E-3</v>
      </c>
      <c r="E1289">
        <f t="shared" si="104"/>
        <v>15.192359801194</v>
      </c>
      <c r="F1289">
        <f t="shared" si="100"/>
        <v>4.3208838237718741</v>
      </c>
      <c r="G1289">
        <f t="shared" si="101"/>
        <v>18.793870212545233</v>
      </c>
      <c r="H1289">
        <f t="shared" si="102"/>
        <v>-3.6015104113512333</v>
      </c>
      <c r="I1289">
        <f t="shared" si="103"/>
        <v>12.97087724307133</v>
      </c>
    </row>
    <row r="1290" spans="1:9" x14ac:dyDescent="0.25">
      <c r="A1290">
        <v>65400</v>
      </c>
      <c r="B1290" t="s">
        <v>4</v>
      </c>
      <c r="C1290">
        <v>51.138398654980001</v>
      </c>
      <c r="D1290">
        <v>2.7664374939999998E-3</v>
      </c>
      <c r="E1290">
        <f t="shared" si="104"/>
        <v>15.1895933637</v>
      </c>
      <c r="F1290">
        <f t="shared" si="100"/>
        <v>4.3259059251851237</v>
      </c>
      <c r="G1290">
        <f t="shared" si="101"/>
        <v>18.776148397049294</v>
      </c>
      <c r="H1290">
        <f t="shared" si="102"/>
        <v>-3.5865550333492937</v>
      </c>
      <c r="I1290">
        <f t="shared" si="103"/>
        <v>12.863377007243153</v>
      </c>
    </row>
    <row r="1291" spans="1:9" x14ac:dyDescent="0.25">
      <c r="A1291">
        <v>70928</v>
      </c>
      <c r="B1291" t="s">
        <v>4</v>
      </c>
      <c r="C1291">
        <v>51.083249370460003</v>
      </c>
      <c r="D1291">
        <v>1.5821129457E-2</v>
      </c>
      <c r="E1291">
        <f t="shared" si="104"/>
        <v>15.173772234243</v>
      </c>
      <c r="F1291">
        <f t="shared" si="100"/>
        <v>4.3311183716600032</v>
      </c>
      <c r="G1291">
        <f t="shared" si="101"/>
        <v>18.757790209948389</v>
      </c>
      <c r="H1291">
        <f t="shared" si="102"/>
        <v>-3.5840179757053896</v>
      </c>
      <c r="I1291">
        <f t="shared" si="103"/>
        <v>12.84518485017936</v>
      </c>
    </row>
    <row r="1292" spans="1:9" x14ac:dyDescent="0.25">
      <c r="A1292">
        <v>74346</v>
      </c>
      <c r="B1292" t="s">
        <v>4</v>
      </c>
      <c r="C1292">
        <v>51.073640908279003</v>
      </c>
      <c r="D1292">
        <v>9.5939329020000002E-3</v>
      </c>
      <c r="E1292">
        <f t="shared" si="104"/>
        <v>15.164178301341</v>
      </c>
      <c r="F1292">
        <f t="shared" si="100"/>
        <v>4.3320275050288908</v>
      </c>
      <c r="G1292">
        <f t="shared" si="101"/>
        <v>18.754591926933088</v>
      </c>
      <c r="H1292">
        <f t="shared" si="102"/>
        <v>-3.5904136255920882</v>
      </c>
      <c r="I1292">
        <f t="shared" si="103"/>
        <v>12.891070002837324</v>
      </c>
    </row>
    <row r="1293" spans="1:9" x14ac:dyDescent="0.25">
      <c r="A1293">
        <v>68159</v>
      </c>
      <c r="B1293" t="s">
        <v>4</v>
      </c>
      <c r="C1293">
        <v>51.030325762063001</v>
      </c>
      <c r="D1293">
        <v>9.3154810240000004E-3</v>
      </c>
      <c r="E1293">
        <f t="shared" si="104"/>
        <v>15.154862820317</v>
      </c>
      <c r="F1293">
        <f t="shared" si="100"/>
        <v>4.3361295417571109</v>
      </c>
      <c r="G1293">
        <f t="shared" si="101"/>
        <v>18.740174731041375</v>
      </c>
      <c r="H1293">
        <f t="shared" si="102"/>
        <v>-3.5853119107243749</v>
      </c>
      <c r="I1293">
        <f t="shared" si="103"/>
        <v>12.854461497182069</v>
      </c>
    </row>
    <row r="1294" spans="1:9" x14ac:dyDescent="0.25">
      <c r="A1294">
        <v>74984</v>
      </c>
      <c r="B1294" t="s">
        <v>4</v>
      </c>
      <c r="C1294">
        <v>51.016664806142003</v>
      </c>
      <c r="D1294">
        <v>8.6392407479999999E-3</v>
      </c>
      <c r="E1294">
        <f t="shared" si="104"/>
        <v>15.146223579569</v>
      </c>
      <c r="F1294">
        <f t="shared" si="100"/>
        <v>4.3374245022937492</v>
      </c>
      <c r="G1294">
        <f t="shared" si="101"/>
        <v>18.735628008794347</v>
      </c>
      <c r="H1294">
        <f t="shared" si="102"/>
        <v>-3.5894044292253469</v>
      </c>
      <c r="I1294">
        <f t="shared" si="103"/>
        <v>12.883824156542538</v>
      </c>
    </row>
    <row r="1295" spans="1:9" x14ac:dyDescent="0.25">
      <c r="A1295">
        <v>67068</v>
      </c>
      <c r="B1295" t="s">
        <v>4</v>
      </c>
      <c r="C1295">
        <v>51.010918882608998</v>
      </c>
      <c r="D1295">
        <v>4.3467423100000003E-3</v>
      </c>
      <c r="E1295">
        <f t="shared" si="104"/>
        <v>15.141876837259</v>
      </c>
      <c r="F1295">
        <f t="shared" si="100"/>
        <v>4.33796935226282</v>
      </c>
      <c r="G1295">
        <f t="shared" si="101"/>
        <v>18.733715651179033</v>
      </c>
      <c r="H1295">
        <f t="shared" si="102"/>
        <v>-3.5918388139200328</v>
      </c>
      <c r="I1295">
        <f t="shared" si="103"/>
        <v>12.901306065182467</v>
      </c>
    </row>
    <row r="1296" spans="1:9" x14ac:dyDescent="0.25">
      <c r="A1296">
        <v>63084</v>
      </c>
      <c r="B1296" t="s">
        <v>4</v>
      </c>
      <c r="C1296">
        <v>51.007658032230999</v>
      </c>
      <c r="D1296">
        <v>1.1217632817000001E-2</v>
      </c>
      <c r="E1296">
        <f t="shared" si="104"/>
        <v>15.130659204441999</v>
      </c>
      <c r="F1296">
        <f t="shared" si="100"/>
        <v>4.3382786051103599</v>
      </c>
      <c r="G1296">
        <f t="shared" si="101"/>
        <v>18.732630384684214</v>
      </c>
      <c r="H1296">
        <f t="shared" si="102"/>
        <v>-3.6019711802422147</v>
      </c>
      <c r="I1296">
        <f t="shared" si="103"/>
        <v>12.974196383295494</v>
      </c>
    </row>
    <row r="1297" spans="1:9" x14ac:dyDescent="0.25">
      <c r="A1297">
        <v>71838</v>
      </c>
      <c r="B1297" t="s">
        <v>4</v>
      </c>
      <c r="C1297">
        <v>50.991126069170001</v>
      </c>
      <c r="D1297">
        <v>1.1814315414E-2</v>
      </c>
      <c r="E1297">
        <f t="shared" si="104"/>
        <v>15.118844889027999</v>
      </c>
      <c r="F1297">
        <f t="shared" si="100"/>
        <v>4.3398469868225256</v>
      </c>
      <c r="G1297">
        <f t="shared" si="101"/>
        <v>18.727128370302793</v>
      </c>
      <c r="H1297">
        <f t="shared" si="102"/>
        <v>-3.6082834812747944</v>
      </c>
      <c r="I1297">
        <f t="shared" si="103"/>
        <v>13.019709681240549</v>
      </c>
    </row>
    <row r="1298" spans="1:9" x14ac:dyDescent="0.25">
      <c r="A1298">
        <v>64669</v>
      </c>
      <c r="B1298" t="s">
        <v>4</v>
      </c>
      <c r="C1298">
        <v>50.961784605562997</v>
      </c>
      <c r="D1298">
        <v>1.3687537140999999E-2</v>
      </c>
      <c r="E1298">
        <f t="shared" si="104"/>
        <v>15.105157351887</v>
      </c>
      <c r="F1298">
        <f t="shared" si="100"/>
        <v>4.3426327495916874</v>
      </c>
      <c r="G1298">
        <f t="shared" si="101"/>
        <v>18.717363645787284</v>
      </c>
      <c r="H1298">
        <f t="shared" si="102"/>
        <v>-3.6122062939002841</v>
      </c>
      <c r="I1298">
        <f t="shared" si="103"/>
        <v>13.048034309692826</v>
      </c>
    </row>
    <row r="1299" spans="1:9" x14ac:dyDescent="0.25">
      <c r="A1299">
        <v>66010</v>
      </c>
      <c r="B1299" t="s">
        <v>4</v>
      </c>
      <c r="C1299">
        <v>50.960650079644999</v>
      </c>
      <c r="D1299">
        <v>1.0852390743E-2</v>
      </c>
      <c r="E1299">
        <f t="shared" si="104"/>
        <v>15.094304961143999</v>
      </c>
      <c r="F1299">
        <f t="shared" si="100"/>
        <v>4.342740519962021</v>
      </c>
      <c r="G1299">
        <f t="shared" si="101"/>
        <v>18.716986091009126</v>
      </c>
      <c r="H1299">
        <f t="shared" si="102"/>
        <v>-3.6226811298651267</v>
      </c>
      <c r="I1299">
        <f t="shared" si="103"/>
        <v>13.123818568680871</v>
      </c>
    </row>
    <row r="1300" spans="1:9" x14ac:dyDescent="0.25">
      <c r="A1300">
        <v>66584</v>
      </c>
      <c r="B1300" t="s">
        <v>4</v>
      </c>
      <c r="C1300">
        <v>50.919099321227002</v>
      </c>
      <c r="D1300">
        <v>3.4607590610000001E-3</v>
      </c>
      <c r="E1300">
        <f t="shared" si="104"/>
        <v>15.090844202083</v>
      </c>
      <c r="F1300">
        <f t="shared" si="100"/>
        <v>4.3466903268723902</v>
      </c>
      <c r="G1300">
        <f t="shared" si="101"/>
        <v>18.703159129564959</v>
      </c>
      <c r="H1300">
        <f t="shared" si="102"/>
        <v>-3.6123149274819593</v>
      </c>
      <c r="I1300">
        <f t="shared" si="103"/>
        <v>13.048819135308992</v>
      </c>
    </row>
    <row r="1301" spans="1:9" x14ac:dyDescent="0.25">
      <c r="A1301">
        <v>61624</v>
      </c>
      <c r="B1301" t="s">
        <v>4</v>
      </c>
      <c r="C1301">
        <v>50.909481087240003</v>
      </c>
      <c r="D1301">
        <v>9.3010159910000001E-3</v>
      </c>
      <c r="E1301">
        <f t="shared" si="104"/>
        <v>15.081543186092</v>
      </c>
      <c r="F1301">
        <f t="shared" si="100"/>
        <v>4.3476054219869873</v>
      </c>
      <c r="G1301">
        <f t="shared" si="101"/>
        <v>18.699958599945361</v>
      </c>
      <c r="H1301">
        <f t="shared" si="102"/>
        <v>-3.6184154138533611</v>
      </c>
      <c r="I1301">
        <f t="shared" si="103"/>
        <v>13.09293010721159</v>
      </c>
    </row>
    <row r="1302" spans="1:9" x14ac:dyDescent="0.25">
      <c r="A1302">
        <v>66476</v>
      </c>
      <c r="B1302" t="s">
        <v>4</v>
      </c>
      <c r="C1302">
        <v>50.908308635933999</v>
      </c>
      <c r="D1302">
        <v>1.9961745050999999E-2</v>
      </c>
      <c r="E1302">
        <f t="shared" si="104"/>
        <v>15.061581441041</v>
      </c>
      <c r="F1302">
        <f t="shared" si="100"/>
        <v>4.3477169912615024</v>
      </c>
      <c r="G1302">
        <f t="shared" si="101"/>
        <v>18.699568463216384</v>
      </c>
      <c r="H1302">
        <f t="shared" si="102"/>
        <v>-3.6379870221753841</v>
      </c>
      <c r="I1302">
        <f t="shared" si="103"/>
        <v>13.234949573516518</v>
      </c>
    </row>
    <row r="1303" spans="1:9" x14ac:dyDescent="0.25">
      <c r="A1303">
        <v>61767</v>
      </c>
      <c r="B1303" t="s">
        <v>4</v>
      </c>
      <c r="C1303">
        <v>50.903065730271003</v>
      </c>
      <c r="D1303">
        <v>1.4454183871E-2</v>
      </c>
      <c r="E1303">
        <f t="shared" si="104"/>
        <v>15.047127257169999</v>
      </c>
      <c r="F1303">
        <f t="shared" si="100"/>
        <v>4.3482159547289667</v>
      </c>
      <c r="G1303">
        <f t="shared" si="101"/>
        <v>18.697823881172678</v>
      </c>
      <c r="H1303">
        <f t="shared" si="102"/>
        <v>-3.6506966240026788</v>
      </c>
      <c r="I1303">
        <f t="shared" si="103"/>
        <v>13.327585840504556</v>
      </c>
    </row>
    <row r="1304" spans="1:9" x14ac:dyDescent="0.25">
      <c r="A1304">
        <v>67565</v>
      </c>
      <c r="B1304" t="s">
        <v>4</v>
      </c>
      <c r="C1304">
        <v>50.896229077050997</v>
      </c>
      <c r="D1304">
        <v>8.1618946699999993E-3</v>
      </c>
      <c r="E1304">
        <f t="shared" si="104"/>
        <v>15.038965362499999</v>
      </c>
      <c r="F1304">
        <f t="shared" si="100"/>
        <v>4.3488667263306686</v>
      </c>
      <c r="G1304">
        <f t="shared" si="101"/>
        <v>18.695549004377636</v>
      </c>
      <c r="H1304">
        <f t="shared" si="102"/>
        <v>-3.6565836418776367</v>
      </c>
      <c r="I1304">
        <f t="shared" si="103"/>
        <v>13.370603930047121</v>
      </c>
    </row>
    <row r="1305" spans="1:9" x14ac:dyDescent="0.25">
      <c r="A1305">
        <v>73248</v>
      </c>
      <c r="B1305" t="s">
        <v>4</v>
      </c>
      <c r="C1305">
        <v>50.892200859939003</v>
      </c>
      <c r="D1305">
        <v>1.1210400301E-2</v>
      </c>
      <c r="E1305">
        <f t="shared" si="104"/>
        <v>15.027754962198999</v>
      </c>
      <c r="F1305">
        <f t="shared" si="100"/>
        <v>4.3492502369293167</v>
      </c>
      <c r="G1305">
        <f t="shared" si="101"/>
        <v>18.694208640612032</v>
      </c>
      <c r="H1305">
        <f t="shared" si="102"/>
        <v>-3.666453678413033</v>
      </c>
      <c r="I1305">
        <f t="shared" si="103"/>
        <v>13.442882575948461</v>
      </c>
    </row>
    <row r="1306" spans="1:9" x14ac:dyDescent="0.25">
      <c r="A1306">
        <v>68318</v>
      </c>
      <c r="B1306" t="s">
        <v>4</v>
      </c>
      <c r="C1306">
        <v>50.89037941502</v>
      </c>
      <c r="D1306">
        <v>2.2460579440999998E-2</v>
      </c>
      <c r="E1306">
        <f t="shared" si="104"/>
        <v>15.005294382757999</v>
      </c>
      <c r="F1306">
        <f t="shared" si="100"/>
        <v>4.3494236665710746</v>
      </c>
      <c r="G1306">
        <f t="shared" si="101"/>
        <v>18.693602569732334</v>
      </c>
      <c r="H1306">
        <f t="shared" si="102"/>
        <v>-3.6883081869743357</v>
      </c>
      <c r="I1306">
        <f t="shared" si="103"/>
        <v>13.603617282101911</v>
      </c>
    </row>
    <row r="1307" spans="1:9" x14ac:dyDescent="0.25">
      <c r="A1307">
        <v>65968</v>
      </c>
      <c r="B1307" t="s">
        <v>4</v>
      </c>
      <c r="C1307">
        <v>50.886189232231999</v>
      </c>
      <c r="D1307">
        <v>6.183801456E-3</v>
      </c>
      <c r="E1307">
        <f t="shared" si="104"/>
        <v>14.999110581301998</v>
      </c>
      <c r="F1307">
        <f t="shared" si="100"/>
        <v>4.3498226769792918</v>
      </c>
      <c r="G1307">
        <f t="shared" si="101"/>
        <v>18.692208328755992</v>
      </c>
      <c r="H1307">
        <f t="shared" si="102"/>
        <v>-3.6930977474539937</v>
      </c>
      <c r="I1307">
        <f t="shared" si="103"/>
        <v>13.638970972249762</v>
      </c>
    </row>
    <row r="1308" spans="1:9" x14ac:dyDescent="0.25">
      <c r="A1308">
        <v>65086</v>
      </c>
      <c r="B1308" t="s">
        <v>4</v>
      </c>
      <c r="C1308">
        <v>50.885723691178001</v>
      </c>
      <c r="D1308">
        <v>1.3228272354999999E-2</v>
      </c>
      <c r="E1308">
        <f t="shared" si="104"/>
        <v>14.985882308946998</v>
      </c>
      <c r="F1308">
        <f t="shared" si="100"/>
        <v>4.3498670116304705</v>
      </c>
      <c r="G1308">
        <f t="shared" si="101"/>
        <v>18.692053425366019</v>
      </c>
      <c r="H1308">
        <f t="shared" si="102"/>
        <v>-3.7061711164190214</v>
      </c>
      <c r="I1308">
        <f t="shared" si="103"/>
        <v>13.735704344178616</v>
      </c>
    </row>
    <row r="1309" spans="1:9" x14ac:dyDescent="0.25">
      <c r="A1309">
        <v>63448</v>
      </c>
      <c r="B1309" t="s">
        <v>4</v>
      </c>
      <c r="C1309">
        <v>50.876192750595003</v>
      </c>
      <c r="D1309">
        <v>1.2024058387E-2</v>
      </c>
      <c r="E1309">
        <f t="shared" si="104"/>
        <v>14.973858250559998</v>
      </c>
      <c r="F1309">
        <f t="shared" si="100"/>
        <v>4.3507748200374854</v>
      </c>
      <c r="G1309">
        <f t="shared" si="101"/>
        <v>18.688882145726222</v>
      </c>
      <c r="H1309">
        <f t="shared" si="102"/>
        <v>-3.7150238951662242</v>
      </c>
      <c r="I1309">
        <f t="shared" si="103"/>
        <v>13.801402541656024</v>
      </c>
    </row>
    <row r="1310" spans="1:9" x14ac:dyDescent="0.25">
      <c r="A1310">
        <v>68237</v>
      </c>
      <c r="B1310" t="s">
        <v>4</v>
      </c>
      <c r="C1310">
        <v>50.804530967681004</v>
      </c>
      <c r="D1310">
        <v>1.9806245949999999E-2</v>
      </c>
      <c r="E1310">
        <f t="shared" si="104"/>
        <v>14.954052004609997</v>
      </c>
      <c r="F1310">
        <f t="shared" si="100"/>
        <v>4.3576098489367716</v>
      </c>
      <c r="G1310">
        <f t="shared" si="101"/>
        <v>18.665039601538957</v>
      </c>
      <c r="H1310">
        <f t="shared" si="102"/>
        <v>-3.7109875969289607</v>
      </c>
      <c r="I1310">
        <f t="shared" si="103"/>
        <v>13.771428944560583</v>
      </c>
    </row>
    <row r="1311" spans="1:9" x14ac:dyDescent="0.25">
      <c r="A1311">
        <v>72503</v>
      </c>
      <c r="B1311" t="s">
        <v>4</v>
      </c>
      <c r="C1311">
        <v>50.652499929207004</v>
      </c>
      <c r="D1311">
        <v>1.0367812149E-2</v>
      </c>
      <c r="E1311">
        <f t="shared" si="104"/>
        <v>14.943684192460998</v>
      </c>
      <c r="F1311">
        <f t="shared" si="100"/>
        <v>4.3721652625891245</v>
      </c>
      <c r="G1311">
        <f t="shared" si="101"/>
        <v>18.614468303196769</v>
      </c>
      <c r="H1311">
        <f t="shared" si="102"/>
        <v>-3.6707841107357719</v>
      </c>
      <c r="I1311">
        <f t="shared" si="103"/>
        <v>13.474655987630213</v>
      </c>
    </row>
    <row r="1312" spans="1:9" x14ac:dyDescent="0.25">
      <c r="A1312">
        <v>66657</v>
      </c>
      <c r="B1312" t="s">
        <v>4</v>
      </c>
      <c r="C1312">
        <v>50.557752546225998</v>
      </c>
      <c r="D1312">
        <v>1.8189778550000001E-3</v>
      </c>
      <c r="E1312">
        <f t="shared" si="104"/>
        <v>14.941865214605997</v>
      </c>
      <c r="F1312">
        <f t="shared" si="100"/>
        <v>4.3812742629463655</v>
      </c>
      <c r="G1312">
        <f t="shared" si="101"/>
        <v>18.582959186556643</v>
      </c>
      <c r="H1312">
        <f t="shared" si="102"/>
        <v>-3.6410939719506459</v>
      </c>
      <c r="I1312">
        <f t="shared" si="103"/>
        <v>13.257565312575331</v>
      </c>
    </row>
    <row r="1313" spans="1:9" x14ac:dyDescent="0.25">
      <c r="A1313">
        <v>70017</v>
      </c>
      <c r="B1313" t="s">
        <v>4</v>
      </c>
      <c r="C1313">
        <v>50.510878376637997</v>
      </c>
      <c r="D1313">
        <v>4.03212785E-3</v>
      </c>
      <c r="E1313">
        <f t="shared" si="104"/>
        <v>14.937833086755997</v>
      </c>
      <c r="F1313">
        <f t="shared" si="100"/>
        <v>4.3857915553570965</v>
      </c>
      <c r="G1313">
        <f t="shared" si="101"/>
        <v>18.567372868438028</v>
      </c>
      <c r="H1313">
        <f t="shared" si="102"/>
        <v>-3.6295397816820305</v>
      </c>
      <c r="I1313">
        <f t="shared" si="103"/>
        <v>13.173559026812441</v>
      </c>
    </row>
    <row r="1314" spans="1:9" x14ac:dyDescent="0.25">
      <c r="A1314">
        <v>62598</v>
      </c>
      <c r="B1314" t="s">
        <v>4</v>
      </c>
      <c r="C1314">
        <v>50.504915398565998</v>
      </c>
      <c r="D1314">
        <v>1.2993215573999999E-2</v>
      </c>
      <c r="E1314">
        <f t="shared" si="104"/>
        <v>14.924839871181998</v>
      </c>
      <c r="F1314">
        <f t="shared" si="100"/>
        <v>4.3863667258272532</v>
      </c>
      <c r="G1314">
        <f t="shared" si="101"/>
        <v>18.565390195306787</v>
      </c>
      <c r="H1314">
        <f t="shared" si="102"/>
        <v>-3.6405503241247885</v>
      </c>
      <c r="I1314">
        <f t="shared" si="103"/>
        <v>13.253606662485103</v>
      </c>
    </row>
    <row r="1315" spans="1:9" x14ac:dyDescent="0.25">
      <c r="A1315">
        <v>70251</v>
      </c>
      <c r="B1315" t="s">
        <v>4</v>
      </c>
      <c r="C1315">
        <v>50.456430698166002</v>
      </c>
      <c r="D1315">
        <v>7.6990136260000003E-3</v>
      </c>
      <c r="E1315">
        <f t="shared" si="104"/>
        <v>14.917140857555998</v>
      </c>
      <c r="F1315">
        <f t="shared" si="100"/>
        <v>4.3910477297374637</v>
      </c>
      <c r="G1315">
        <f t="shared" si="101"/>
        <v>18.549270014507897</v>
      </c>
      <c r="H1315">
        <f t="shared" si="102"/>
        <v>-3.6321291569518994</v>
      </c>
      <c r="I1315">
        <f t="shared" si="103"/>
        <v>13.192362212780116</v>
      </c>
    </row>
    <row r="1316" spans="1:9" x14ac:dyDescent="0.25">
      <c r="A1316">
        <v>62882</v>
      </c>
      <c r="B1316" t="s">
        <v>4</v>
      </c>
      <c r="C1316">
        <v>50.432044538119001</v>
      </c>
      <c r="D1316">
        <v>1.7339957884000001E-2</v>
      </c>
      <c r="E1316">
        <f t="shared" si="104"/>
        <v>14.899800899671998</v>
      </c>
      <c r="F1316">
        <f t="shared" si="100"/>
        <v>4.3934050273446656</v>
      </c>
      <c r="G1316">
        <f t="shared" si="101"/>
        <v>18.541162677936871</v>
      </c>
      <c r="H1316">
        <f t="shared" si="102"/>
        <v>-3.6413617782648728</v>
      </c>
      <c r="I1316">
        <f t="shared" si="103"/>
        <v>13.259515600208317</v>
      </c>
    </row>
    <row r="1317" spans="1:9" x14ac:dyDescent="0.25">
      <c r="A1317">
        <v>68244</v>
      </c>
      <c r="B1317" t="s">
        <v>4</v>
      </c>
      <c r="C1317">
        <v>50.394944803621001</v>
      </c>
      <c r="D1317">
        <v>3.1352958260000001E-2</v>
      </c>
      <c r="E1317">
        <f t="shared" si="104"/>
        <v>14.868447941411999</v>
      </c>
      <c r="F1317">
        <f t="shared" si="100"/>
        <v>4.3969950316924402</v>
      </c>
      <c r="G1317">
        <f t="shared" si="101"/>
        <v>18.528829360185842</v>
      </c>
      <c r="H1317">
        <f t="shared" si="102"/>
        <v>-3.6603814187738433</v>
      </c>
      <c r="I1317">
        <f t="shared" si="103"/>
        <v>13.398392130904814</v>
      </c>
    </row>
    <row r="1318" spans="1:9" x14ac:dyDescent="0.25">
      <c r="A1318">
        <v>70532</v>
      </c>
      <c r="B1318" t="s">
        <v>4</v>
      </c>
      <c r="C1318">
        <v>50.315116137677997</v>
      </c>
      <c r="D1318">
        <v>1.7423131822000001E-2</v>
      </c>
      <c r="E1318">
        <f t="shared" si="104"/>
        <v>14.851024809589999</v>
      </c>
      <c r="F1318">
        <f t="shared" si="100"/>
        <v>4.4047351144213325</v>
      </c>
      <c r="G1318">
        <f t="shared" si="101"/>
        <v>18.502294355401851</v>
      </c>
      <c r="H1318">
        <f t="shared" si="102"/>
        <v>-3.6512695458118518</v>
      </c>
      <c r="I1318">
        <f t="shared" si="103"/>
        <v>13.331769296173087</v>
      </c>
    </row>
    <row r="1319" spans="1:9" x14ac:dyDescent="0.25">
      <c r="A1319">
        <v>73044</v>
      </c>
      <c r="B1319" t="s">
        <v>4</v>
      </c>
      <c r="C1319">
        <v>50.311608605865999</v>
      </c>
      <c r="D1319">
        <v>9.1274356000000008E-3</v>
      </c>
      <c r="E1319">
        <f t="shared" si="104"/>
        <v>14.841897373989999</v>
      </c>
      <c r="F1319">
        <f t="shared" si="100"/>
        <v>4.4050756820035275</v>
      </c>
      <c r="G1319">
        <f t="shared" si="101"/>
        <v>18.501128547182986</v>
      </c>
      <c r="H1319">
        <f t="shared" si="102"/>
        <v>-3.6592311731929872</v>
      </c>
      <c r="I1319">
        <f t="shared" si="103"/>
        <v>13.389972778867325</v>
      </c>
    </row>
    <row r="1320" spans="1:9" x14ac:dyDescent="0.25">
      <c r="A1320">
        <v>66531</v>
      </c>
      <c r="B1320" t="s">
        <v>4</v>
      </c>
      <c r="C1320">
        <v>50.283659949242001</v>
      </c>
      <c r="D1320">
        <v>7.3627016169999998E-3</v>
      </c>
      <c r="E1320">
        <f t="shared" si="104"/>
        <v>14.834534672373</v>
      </c>
      <c r="F1320">
        <f t="shared" si="100"/>
        <v>4.4077908390650604</v>
      </c>
      <c r="G1320">
        <f t="shared" si="101"/>
        <v>18.491839454591176</v>
      </c>
      <c r="H1320">
        <f t="shared" si="102"/>
        <v>-3.6573047822181763</v>
      </c>
      <c r="I1320">
        <f t="shared" si="103"/>
        <v>13.375878270035942</v>
      </c>
    </row>
    <row r="1321" spans="1:9" x14ac:dyDescent="0.25">
      <c r="A1321">
        <v>64900</v>
      </c>
      <c r="B1321" t="s">
        <v>4</v>
      </c>
      <c r="C1321">
        <v>50.160253456642003</v>
      </c>
      <c r="D1321">
        <v>1.2928122927E-2</v>
      </c>
      <c r="E1321">
        <f t="shared" si="104"/>
        <v>14.821606549445999</v>
      </c>
      <c r="F1321">
        <f t="shared" si="100"/>
        <v>4.4198104691628437</v>
      </c>
      <c r="G1321">
        <f t="shared" si="101"/>
        <v>18.450829705018489</v>
      </c>
      <c r="H1321">
        <f t="shared" si="102"/>
        <v>-3.6292231555724896</v>
      </c>
      <c r="I1321">
        <f t="shared" si="103"/>
        <v>13.171260712943539</v>
      </c>
    </row>
    <row r="1322" spans="1:9" x14ac:dyDescent="0.25">
      <c r="A1322">
        <v>74371</v>
      </c>
      <c r="B1322" t="s">
        <v>4</v>
      </c>
      <c r="C1322">
        <v>50.152878377222002</v>
      </c>
      <c r="D1322">
        <v>1.3004064349E-2</v>
      </c>
      <c r="E1322">
        <f t="shared" si="104"/>
        <v>14.808602485097</v>
      </c>
      <c r="F1322">
        <f t="shared" si="100"/>
        <v>4.4205303937801794</v>
      </c>
      <c r="G1322">
        <f t="shared" si="101"/>
        <v>18.448379168714858</v>
      </c>
      <c r="H1322">
        <f t="shared" si="102"/>
        <v>-3.6397766836178587</v>
      </c>
      <c r="I1322">
        <f t="shared" si="103"/>
        <v>13.247974306608217</v>
      </c>
    </row>
    <row r="1323" spans="1:9" x14ac:dyDescent="0.25">
      <c r="A1323">
        <v>62629</v>
      </c>
      <c r="B1323" t="s">
        <v>4</v>
      </c>
      <c r="C1323">
        <v>50.152827902059997</v>
      </c>
      <c r="D1323">
        <v>8.7043333949999996E-3</v>
      </c>
      <c r="E1323">
        <f t="shared" si="104"/>
        <v>14.799898151701999</v>
      </c>
      <c r="F1323">
        <f t="shared" si="100"/>
        <v>4.4205353215795613</v>
      </c>
      <c r="G1323">
        <f t="shared" si="101"/>
        <v>18.448362397324935</v>
      </c>
      <c r="H1323">
        <f t="shared" si="102"/>
        <v>-3.6484642456229359</v>
      </c>
      <c r="I1323">
        <f t="shared" si="103"/>
        <v>13.311291351588938</v>
      </c>
    </row>
    <row r="1324" spans="1:9" x14ac:dyDescent="0.25">
      <c r="A1324">
        <v>69929</v>
      </c>
      <c r="B1324" t="s">
        <v>4</v>
      </c>
      <c r="C1324">
        <v>50.098512159690998</v>
      </c>
      <c r="D1324">
        <v>1.8157232228999998E-2</v>
      </c>
      <c r="E1324">
        <f t="shared" si="104"/>
        <v>14.781740919473</v>
      </c>
      <c r="F1324">
        <f t="shared" si="100"/>
        <v>4.425842989229551</v>
      </c>
      <c r="G1324">
        <f t="shared" si="101"/>
        <v>18.430315841889044</v>
      </c>
      <c r="H1324">
        <f t="shared" si="102"/>
        <v>-3.648574922416044</v>
      </c>
      <c r="I1324">
        <f t="shared" si="103"/>
        <v>13.312098964483241</v>
      </c>
    </row>
    <row r="1325" spans="1:9" x14ac:dyDescent="0.25">
      <c r="A1325">
        <v>68372</v>
      </c>
      <c r="B1325" t="s">
        <v>4</v>
      </c>
      <c r="C1325">
        <v>50.094442064833999</v>
      </c>
      <c r="D1325">
        <v>3.0629706629999999E-3</v>
      </c>
      <c r="E1325">
        <f t="shared" si="104"/>
        <v>14.77867794881</v>
      </c>
      <c r="F1325">
        <f t="shared" si="100"/>
        <v>4.426241110170813</v>
      </c>
      <c r="G1325">
        <f t="shared" si="101"/>
        <v>18.428963617662042</v>
      </c>
      <c r="H1325">
        <f t="shared" si="102"/>
        <v>-3.6502856688520424</v>
      </c>
      <c r="I1325">
        <f t="shared" si="103"/>
        <v>13.324585464226603</v>
      </c>
    </row>
    <row r="1326" spans="1:9" x14ac:dyDescent="0.25">
      <c r="A1326">
        <v>63097</v>
      </c>
      <c r="B1326" t="s">
        <v>4</v>
      </c>
      <c r="C1326">
        <v>50.090470868404999</v>
      </c>
      <c r="D1326">
        <v>1.2808786407999999E-2</v>
      </c>
      <c r="E1326">
        <f t="shared" si="104"/>
        <v>14.765869162402</v>
      </c>
      <c r="F1326">
        <f t="shared" si="100"/>
        <v>4.4266296105572396</v>
      </c>
      <c r="G1326">
        <f t="shared" si="101"/>
        <v>18.42764426108149</v>
      </c>
      <c r="H1326">
        <f t="shared" si="102"/>
        <v>-3.6617750986794899</v>
      </c>
      <c r="I1326">
        <f t="shared" si="103"/>
        <v>13.408596873309188</v>
      </c>
    </row>
    <row r="1327" spans="1:9" x14ac:dyDescent="0.25">
      <c r="A1327">
        <v>61415</v>
      </c>
      <c r="B1327" t="s">
        <v>4</v>
      </c>
      <c r="C1327">
        <v>50.084468319045001</v>
      </c>
      <c r="D1327">
        <v>9.4348175430000007E-3</v>
      </c>
      <c r="E1327">
        <f t="shared" si="104"/>
        <v>14.756434344859001</v>
      </c>
      <c r="F1327">
        <f t="shared" si="100"/>
        <v>4.4272169372623607</v>
      </c>
      <c r="G1327">
        <f t="shared" si="101"/>
        <v>18.425650044208989</v>
      </c>
      <c r="H1327">
        <f t="shared" si="102"/>
        <v>-3.6692156993499889</v>
      </c>
      <c r="I1327">
        <f t="shared" si="103"/>
        <v>13.463143848356429</v>
      </c>
    </row>
    <row r="1328" spans="1:9" x14ac:dyDescent="0.25">
      <c r="A1328">
        <v>67434</v>
      </c>
      <c r="B1328" t="s">
        <v>4</v>
      </c>
      <c r="C1328">
        <v>50.043020068327998</v>
      </c>
      <c r="D1328">
        <v>7.7207111749999996E-3</v>
      </c>
      <c r="E1328">
        <f t="shared" si="104"/>
        <v>14.748713633684</v>
      </c>
      <c r="F1328">
        <f t="shared" si="100"/>
        <v>4.4312757782678318</v>
      </c>
      <c r="G1328">
        <f t="shared" si="101"/>
        <v>18.411880390999492</v>
      </c>
      <c r="H1328">
        <f t="shared" si="102"/>
        <v>-3.6631667573154925</v>
      </c>
      <c r="I1328">
        <f t="shared" si="103"/>
        <v>13.4187906919013</v>
      </c>
    </row>
    <row r="1329" spans="1:9" x14ac:dyDescent="0.25">
      <c r="A1329">
        <v>60869</v>
      </c>
      <c r="B1329" t="s">
        <v>4</v>
      </c>
      <c r="C1329">
        <v>50.014748798447002</v>
      </c>
      <c r="D1329">
        <v>8.9068438519999994E-3</v>
      </c>
      <c r="E1329">
        <f t="shared" si="104"/>
        <v>14.739806789832</v>
      </c>
      <c r="F1329">
        <f t="shared" si="100"/>
        <v>4.4340475549205616</v>
      </c>
      <c r="G1329">
        <f t="shared" si="101"/>
        <v>18.402488934689103</v>
      </c>
      <c r="H1329">
        <f t="shared" si="102"/>
        <v>-3.6626821448571025</v>
      </c>
      <c r="I1329">
        <f t="shared" si="103"/>
        <v>13.415240494255025</v>
      </c>
    </row>
    <row r="1330" spans="1:9" x14ac:dyDescent="0.25">
      <c r="A1330">
        <v>71245</v>
      </c>
      <c r="B1330" t="s">
        <v>4</v>
      </c>
      <c r="C1330">
        <v>49.990751126767996</v>
      </c>
      <c r="D1330">
        <v>6.5418110139999998E-3</v>
      </c>
      <c r="E1330">
        <f t="shared" si="104"/>
        <v>14.733264978818001</v>
      </c>
      <c r="F1330">
        <f t="shared" si="100"/>
        <v>4.4364024409529978</v>
      </c>
      <c r="G1330">
        <f t="shared" si="101"/>
        <v>18.394517529954989</v>
      </c>
      <c r="H1330">
        <f t="shared" si="102"/>
        <v>-3.6612525511369878</v>
      </c>
      <c r="I1330">
        <f t="shared" si="103"/>
        <v>13.404770243207102</v>
      </c>
    </row>
    <row r="1331" spans="1:9" x14ac:dyDescent="0.25">
      <c r="A1331">
        <v>70033</v>
      </c>
      <c r="B1331" t="s">
        <v>4</v>
      </c>
      <c r="C1331">
        <v>49.971892413897002</v>
      </c>
      <c r="D1331">
        <v>1.2938971702E-2</v>
      </c>
      <c r="E1331">
        <f t="shared" si="104"/>
        <v>14.720326007116</v>
      </c>
      <c r="F1331">
        <f t="shared" si="100"/>
        <v>4.4382543983127869</v>
      </c>
      <c r="G1331">
        <f t="shared" si="101"/>
        <v>18.388253412901186</v>
      </c>
      <c r="H1331">
        <f t="shared" si="102"/>
        <v>-3.6679274057851856</v>
      </c>
      <c r="I1331">
        <f t="shared" si="103"/>
        <v>13.453691454110041</v>
      </c>
    </row>
    <row r="1332" spans="1:9" x14ac:dyDescent="0.25">
      <c r="A1332">
        <v>68496</v>
      </c>
      <c r="B1332" t="s">
        <v>4</v>
      </c>
      <c r="C1332">
        <v>49.950372264083001</v>
      </c>
      <c r="D1332">
        <v>1.0291870728E-2</v>
      </c>
      <c r="E1332">
        <f t="shared" si="104"/>
        <v>14.710034136388</v>
      </c>
      <c r="F1332">
        <f t="shared" si="100"/>
        <v>4.4403691729612902</v>
      </c>
      <c r="G1332">
        <f t="shared" si="101"/>
        <v>18.381105550152991</v>
      </c>
      <c r="H1332">
        <f t="shared" si="102"/>
        <v>-3.6710714137649916</v>
      </c>
      <c r="I1332">
        <f t="shared" si="103"/>
        <v>13.476765324962495</v>
      </c>
    </row>
    <row r="1333" spans="1:9" x14ac:dyDescent="0.25">
      <c r="A1333">
        <v>72740</v>
      </c>
      <c r="B1333" t="s">
        <v>4</v>
      </c>
      <c r="C1333">
        <v>49.950202887065998</v>
      </c>
      <c r="D1333">
        <v>5.4063059510000002E-3</v>
      </c>
      <c r="E1333">
        <f t="shared" si="104"/>
        <v>14.704627830437</v>
      </c>
      <c r="F1333">
        <f t="shared" si="100"/>
        <v>4.4403858237337479</v>
      </c>
      <c r="G1333">
        <f t="shared" si="101"/>
        <v>18.381049293185935</v>
      </c>
      <c r="H1333">
        <f t="shared" si="102"/>
        <v>-3.6764214627489356</v>
      </c>
      <c r="I1333">
        <f t="shared" si="103"/>
        <v>13.516074771761023</v>
      </c>
    </row>
    <row r="1334" spans="1:9" x14ac:dyDescent="0.25">
      <c r="A1334">
        <v>75504</v>
      </c>
      <c r="B1334" t="s">
        <v>4</v>
      </c>
      <c r="C1334">
        <v>49.933617327207998</v>
      </c>
      <c r="D1334">
        <v>1.7101284846000001E-2</v>
      </c>
      <c r="E1334">
        <f t="shared" si="104"/>
        <v>14.687526545591</v>
      </c>
      <c r="F1334">
        <f t="shared" si="100"/>
        <v>4.4420167507649113</v>
      </c>
      <c r="G1334">
        <f t="shared" si="101"/>
        <v>18.375540646019573</v>
      </c>
      <c r="H1334">
        <f t="shared" si="102"/>
        <v>-3.6880141004285729</v>
      </c>
      <c r="I1334">
        <f t="shared" si="103"/>
        <v>13.601448004959975</v>
      </c>
    </row>
    <row r="1335" spans="1:9" x14ac:dyDescent="0.25">
      <c r="A1335">
        <v>62828</v>
      </c>
      <c r="B1335" t="s">
        <v>4</v>
      </c>
      <c r="C1335">
        <v>49.925925156460998</v>
      </c>
      <c r="D1335">
        <v>8.4258815159999993E-3</v>
      </c>
      <c r="E1335">
        <f t="shared" si="104"/>
        <v>14.679100664074999</v>
      </c>
      <c r="F1335">
        <f t="shared" si="100"/>
        <v>4.4427734681386406</v>
      </c>
      <c r="G1335">
        <f t="shared" si="101"/>
        <v>18.372985865641532</v>
      </c>
      <c r="H1335">
        <f t="shared" si="102"/>
        <v>-3.6938852015665322</v>
      </c>
      <c r="I1335">
        <f t="shared" si="103"/>
        <v>13.644787882352221</v>
      </c>
    </row>
    <row r="1336" spans="1:9" x14ac:dyDescent="0.25">
      <c r="A1336">
        <v>66354</v>
      </c>
      <c r="B1336" t="s">
        <v>4</v>
      </c>
      <c r="C1336">
        <v>49.905725944756</v>
      </c>
      <c r="D1336">
        <v>1.4446951354999999E-2</v>
      </c>
      <c r="E1336">
        <f t="shared" si="104"/>
        <v>14.66465371272</v>
      </c>
      <c r="F1336">
        <f t="shared" si="100"/>
        <v>4.4447615145545223</v>
      </c>
      <c r="G1336">
        <f t="shared" si="101"/>
        <v>18.366277335139035</v>
      </c>
      <c r="H1336">
        <f t="shared" si="102"/>
        <v>-3.7016236224190351</v>
      </c>
      <c r="I1336">
        <f t="shared" si="103"/>
        <v>13.70201744205062</v>
      </c>
    </row>
    <row r="1337" spans="1:9" x14ac:dyDescent="0.25">
      <c r="A1337">
        <v>62093</v>
      </c>
      <c r="B1337" t="s">
        <v>4</v>
      </c>
      <c r="C1337">
        <v>49.883489439409999</v>
      </c>
      <c r="D1337">
        <v>3.3595038319999999E-3</v>
      </c>
      <c r="E1337">
        <f t="shared" si="104"/>
        <v>14.661294208888</v>
      </c>
      <c r="F1337">
        <f t="shared" si="100"/>
        <v>4.4469516659003832</v>
      </c>
      <c r="G1337">
        <f t="shared" si="101"/>
        <v>18.358892484034914</v>
      </c>
      <c r="H1337">
        <f t="shared" si="102"/>
        <v>-3.6975982751469143</v>
      </c>
      <c r="I1337">
        <f t="shared" si="103"/>
        <v>13.672233004369435</v>
      </c>
    </row>
    <row r="1338" spans="1:9" x14ac:dyDescent="0.25">
      <c r="A1338">
        <v>62577</v>
      </c>
      <c r="B1338" t="s">
        <v>4</v>
      </c>
      <c r="C1338">
        <v>49.856308522196002</v>
      </c>
      <c r="D1338">
        <v>9.3082485079999996E-3</v>
      </c>
      <c r="E1338">
        <f t="shared" si="104"/>
        <v>14.651985960379999</v>
      </c>
      <c r="F1338">
        <f t="shared" si="100"/>
        <v>4.4496310763348452</v>
      </c>
      <c r="G1338">
        <f t="shared" si="101"/>
        <v>18.349865999966937</v>
      </c>
      <c r="H1338">
        <f t="shared" si="102"/>
        <v>-3.6978800395869378</v>
      </c>
      <c r="I1338">
        <f t="shared" si="103"/>
        <v>13.674316787175492</v>
      </c>
    </row>
    <row r="1339" spans="1:9" x14ac:dyDescent="0.25">
      <c r="A1339">
        <v>66430</v>
      </c>
      <c r="B1339" t="s">
        <v>4</v>
      </c>
      <c r="C1339">
        <v>49.828167639602</v>
      </c>
      <c r="D1339">
        <v>1.4020232892E-2</v>
      </c>
      <c r="E1339">
        <f t="shared" si="104"/>
        <v>14.637965727488</v>
      </c>
      <c r="F1339">
        <f t="shared" si="100"/>
        <v>4.4524077477112751</v>
      </c>
      <c r="G1339">
        <f t="shared" si="101"/>
        <v>18.34052122055186</v>
      </c>
      <c r="H1339">
        <f t="shared" si="102"/>
        <v>-3.7025554930638602</v>
      </c>
      <c r="I1339">
        <f t="shared" si="103"/>
        <v>13.708917179217366</v>
      </c>
    </row>
    <row r="1340" spans="1:9" x14ac:dyDescent="0.25">
      <c r="A1340">
        <v>72548</v>
      </c>
      <c r="B1340" t="s">
        <v>4</v>
      </c>
      <c r="C1340">
        <v>49.788494278778998</v>
      </c>
      <c r="D1340">
        <v>1.5658397838999999E-2</v>
      </c>
      <c r="E1340">
        <f t="shared" si="104"/>
        <v>14.622307329649001</v>
      </c>
      <c r="F1340">
        <f t="shared" si="100"/>
        <v>4.4563268863732954</v>
      </c>
      <c r="G1340">
        <f t="shared" si="101"/>
        <v>18.327347697906688</v>
      </c>
      <c r="H1340">
        <f t="shared" si="102"/>
        <v>-3.7050403682576878</v>
      </c>
      <c r="I1340">
        <f t="shared" si="103"/>
        <v>13.727324130419063</v>
      </c>
    </row>
    <row r="1341" spans="1:9" x14ac:dyDescent="0.25">
      <c r="A1341">
        <v>66682</v>
      </c>
      <c r="B1341" t="s">
        <v>4</v>
      </c>
      <c r="C1341">
        <v>49.786913829413002</v>
      </c>
      <c r="D1341">
        <v>9.6807230979999992E-3</v>
      </c>
      <c r="E1341">
        <f t="shared" si="104"/>
        <v>14.612626606551</v>
      </c>
      <c r="F1341">
        <f t="shared" si="100"/>
        <v>4.4564831217679277</v>
      </c>
      <c r="G1341">
        <f t="shared" si="101"/>
        <v>18.326822931250909</v>
      </c>
      <c r="H1341">
        <f t="shared" si="102"/>
        <v>-3.714196324699909</v>
      </c>
      <c r="I1341">
        <f t="shared" si="103"/>
        <v>13.795254338414312</v>
      </c>
    </row>
    <row r="1342" spans="1:9" x14ac:dyDescent="0.25">
      <c r="A1342">
        <v>64844</v>
      </c>
      <c r="B1342" t="s">
        <v>4</v>
      </c>
      <c r="C1342">
        <v>49.776185559044002</v>
      </c>
      <c r="D1342">
        <v>1.1760071541E-2</v>
      </c>
      <c r="E1342">
        <f t="shared" si="104"/>
        <v>14.600866535010001</v>
      </c>
      <c r="F1342">
        <f t="shared" si="100"/>
        <v>4.4575438893781971</v>
      </c>
      <c r="G1342">
        <f t="shared" si="101"/>
        <v>18.32326079770537</v>
      </c>
      <c r="H1342">
        <f t="shared" si="102"/>
        <v>-3.722394262695369</v>
      </c>
      <c r="I1342">
        <f t="shared" si="103"/>
        <v>13.8562190469474</v>
      </c>
    </row>
    <row r="1343" spans="1:9" x14ac:dyDescent="0.25">
      <c r="A1343">
        <v>63156</v>
      </c>
      <c r="B1343" t="s">
        <v>4</v>
      </c>
      <c r="C1343">
        <v>49.756051805569001</v>
      </c>
      <c r="D1343">
        <v>8.3463238369999998E-3</v>
      </c>
      <c r="E1343">
        <f t="shared" si="104"/>
        <v>14.592520211173001</v>
      </c>
      <c r="F1343">
        <f t="shared" si="100"/>
        <v>4.4595356871733678</v>
      </c>
      <c r="G1343">
        <f t="shared" si="101"/>
        <v>18.316575937939188</v>
      </c>
      <c r="H1343">
        <f t="shared" si="102"/>
        <v>-3.7240557267661867</v>
      </c>
      <c r="I1343">
        <f t="shared" si="103"/>
        <v>13.868591056060032</v>
      </c>
    </row>
    <row r="1344" spans="1:9" x14ac:dyDescent="0.25">
      <c r="A1344">
        <v>63618</v>
      </c>
      <c r="B1344" t="s">
        <v>4</v>
      </c>
      <c r="C1344">
        <v>49.743248502108003</v>
      </c>
      <c r="D1344">
        <v>1.8309115072000001E-2</v>
      </c>
      <c r="E1344">
        <f t="shared" si="104"/>
        <v>14.574211096101001</v>
      </c>
      <c r="F1344">
        <f t="shared" si="100"/>
        <v>4.4608030121955613</v>
      </c>
      <c r="G1344">
        <f t="shared" si="101"/>
        <v>18.312325087843476</v>
      </c>
      <c r="H1344">
        <f t="shared" si="102"/>
        <v>-3.7381139917424751</v>
      </c>
      <c r="I1344">
        <f t="shared" si="103"/>
        <v>13.973496215260861</v>
      </c>
    </row>
    <row r="1345" spans="1:9" x14ac:dyDescent="0.25">
      <c r="A1345">
        <v>62470</v>
      </c>
      <c r="B1345" t="s">
        <v>4</v>
      </c>
      <c r="C1345">
        <v>49.699587616763999</v>
      </c>
      <c r="D1345">
        <v>6.1584876490000003E-3</v>
      </c>
      <c r="E1345">
        <f t="shared" si="104"/>
        <v>14.568052608452001</v>
      </c>
      <c r="F1345">
        <f t="shared" si="100"/>
        <v>4.4651289427728136</v>
      </c>
      <c r="G1345">
        <f t="shared" si="101"/>
        <v>18.297829940909597</v>
      </c>
      <c r="H1345">
        <f t="shared" si="102"/>
        <v>-3.729777332457596</v>
      </c>
      <c r="I1345">
        <f t="shared" si="103"/>
        <v>13.9112389497145</v>
      </c>
    </row>
    <row r="1346" spans="1:9" x14ac:dyDescent="0.25">
      <c r="A1346">
        <v>67017</v>
      </c>
      <c r="B1346" t="s">
        <v>4</v>
      </c>
      <c r="C1346">
        <v>49.697949394685999</v>
      </c>
      <c r="D1346">
        <v>4.744530708E-3</v>
      </c>
      <c r="E1346">
        <f t="shared" si="104"/>
        <v>14.563308077744001</v>
      </c>
      <c r="F1346">
        <f t="shared" ref="F1346:F1409" si="105">(LN($L$2/C1346)/(LN($L$2/$L$3)))^$L$4</f>
        <v>4.4652913845020183</v>
      </c>
      <c r="G1346">
        <f t="shared" si="101"/>
        <v>18.297286084978197</v>
      </c>
      <c r="H1346">
        <f t="shared" si="102"/>
        <v>-3.7339780072341959</v>
      </c>
      <c r="I1346">
        <f t="shared" si="103"/>
        <v>13.942591758508657</v>
      </c>
    </row>
    <row r="1347" spans="1:9" x14ac:dyDescent="0.25">
      <c r="A1347">
        <v>64012</v>
      </c>
      <c r="B1347" t="s">
        <v>4</v>
      </c>
      <c r="C1347">
        <v>49.655210408804002</v>
      </c>
      <c r="D1347">
        <v>3.1533771170000001E-3</v>
      </c>
      <c r="E1347">
        <f t="shared" si="104"/>
        <v>14.560154700627001</v>
      </c>
      <c r="F1347">
        <f t="shared" si="105"/>
        <v>4.4695325012836733</v>
      </c>
      <c r="G1347">
        <f t="shared" ref="G1347:G1410" si="106">(1/(1+F1347))*100</f>
        <v>18.283098231252939</v>
      </c>
      <c r="H1347">
        <f t="shared" ref="H1347:H1410" si="107">E1347-G1347</f>
        <v>-3.7229435306259386</v>
      </c>
      <c r="I1347">
        <f t="shared" ref="I1347:I1410" si="108">H1347^2</f>
        <v>13.86030853222953</v>
      </c>
    </row>
    <row r="1348" spans="1:9" x14ac:dyDescent="0.25">
      <c r="A1348">
        <v>64353</v>
      </c>
      <c r="B1348" t="s">
        <v>4</v>
      </c>
      <c r="C1348">
        <v>49.622826451251001</v>
      </c>
      <c r="D1348">
        <v>1.2519485755E-2</v>
      </c>
      <c r="E1348">
        <f t="shared" ref="E1348:E1411" si="109">E1347-D1348</f>
        <v>14.547635214872001</v>
      </c>
      <c r="F1348">
        <f t="shared" si="105"/>
        <v>4.472750210127395</v>
      </c>
      <c r="G1348">
        <f t="shared" si="106"/>
        <v>18.27234866574921</v>
      </c>
      <c r="H1348">
        <f t="shared" si="107"/>
        <v>-3.7247134508772088</v>
      </c>
      <c r="I1348">
        <f t="shared" si="108"/>
        <v>13.873490291145606</v>
      </c>
    </row>
    <row r="1349" spans="1:9" x14ac:dyDescent="0.25">
      <c r="A1349">
        <v>64723</v>
      </c>
      <c r="B1349" t="s">
        <v>4</v>
      </c>
      <c r="C1349">
        <v>49.550133314295998</v>
      </c>
      <c r="D1349">
        <v>7.6266884629999998E-3</v>
      </c>
      <c r="E1349">
        <f t="shared" si="109"/>
        <v>14.540008526409</v>
      </c>
      <c r="F1349">
        <f t="shared" si="105"/>
        <v>4.4799861577604254</v>
      </c>
      <c r="G1349">
        <f t="shared" si="106"/>
        <v>18.248221276688088</v>
      </c>
      <c r="H1349">
        <f t="shared" si="107"/>
        <v>-3.7082127502790883</v>
      </c>
      <c r="I1349">
        <f t="shared" si="108"/>
        <v>13.750841801332399</v>
      </c>
    </row>
    <row r="1350" spans="1:9" x14ac:dyDescent="0.25">
      <c r="A1350">
        <v>71992</v>
      </c>
      <c r="B1350" t="s">
        <v>4</v>
      </c>
      <c r="C1350">
        <v>49.460940001205003</v>
      </c>
      <c r="D1350">
        <v>9.3661086399999996E-4</v>
      </c>
      <c r="E1350">
        <f t="shared" si="109"/>
        <v>14.539071915545</v>
      </c>
      <c r="F1350">
        <f t="shared" si="105"/>
        <v>4.4888893392589697</v>
      </c>
      <c r="G1350">
        <f t="shared" si="106"/>
        <v>18.218621986921047</v>
      </c>
      <c r="H1350">
        <f t="shared" si="107"/>
        <v>-3.6795500713760472</v>
      </c>
      <c r="I1350">
        <f t="shared" si="108"/>
        <v>13.539088727763474</v>
      </c>
    </row>
    <row r="1351" spans="1:9" x14ac:dyDescent="0.25">
      <c r="A1351">
        <v>61079</v>
      </c>
      <c r="B1351" t="s">
        <v>4</v>
      </c>
      <c r="C1351">
        <v>49.456298448942</v>
      </c>
      <c r="D1351">
        <v>1.7433980597E-2</v>
      </c>
      <c r="E1351">
        <f t="shared" si="109"/>
        <v>14.521637934948</v>
      </c>
      <c r="F1351">
        <f t="shared" si="105"/>
        <v>4.4893534039475602</v>
      </c>
      <c r="G1351">
        <f t="shared" si="106"/>
        <v>18.217081802036461</v>
      </c>
      <c r="H1351">
        <f t="shared" si="107"/>
        <v>-3.6954438670884606</v>
      </c>
      <c r="I1351">
        <f t="shared" si="108"/>
        <v>13.656305374801716</v>
      </c>
    </row>
    <row r="1352" spans="1:9" x14ac:dyDescent="0.25">
      <c r="A1352">
        <v>62146</v>
      </c>
      <c r="B1352" t="s">
        <v>4</v>
      </c>
      <c r="C1352">
        <v>49.446010733148</v>
      </c>
      <c r="D1352">
        <v>7.011924575E-3</v>
      </c>
      <c r="E1352">
        <f t="shared" si="109"/>
        <v>14.514626010373</v>
      </c>
      <c r="F1352">
        <f t="shared" si="105"/>
        <v>4.4903822397664577</v>
      </c>
      <c r="G1352">
        <f t="shared" si="106"/>
        <v>18.213668126001672</v>
      </c>
      <c r="H1352">
        <f t="shared" si="107"/>
        <v>-3.6990421156286715</v>
      </c>
      <c r="I1352">
        <f t="shared" si="108"/>
        <v>13.682912573194638</v>
      </c>
    </row>
    <row r="1353" spans="1:9" x14ac:dyDescent="0.25">
      <c r="A1353">
        <v>62257</v>
      </c>
      <c r="B1353" t="s">
        <v>4</v>
      </c>
      <c r="C1353">
        <v>49.374703648389001</v>
      </c>
      <c r="D1353">
        <v>1.1362283143E-2</v>
      </c>
      <c r="E1353">
        <f t="shared" si="109"/>
        <v>14.503263727229999</v>
      </c>
      <c r="F1353">
        <f t="shared" si="105"/>
        <v>4.4975234438167329</v>
      </c>
      <c r="G1353">
        <f t="shared" si="106"/>
        <v>18.190008832517794</v>
      </c>
      <c r="H1353">
        <f t="shared" si="107"/>
        <v>-3.6867451052877946</v>
      </c>
      <c r="I1353">
        <f t="shared" si="108"/>
        <v>13.592089471363511</v>
      </c>
    </row>
    <row r="1354" spans="1:9" x14ac:dyDescent="0.25">
      <c r="A1354">
        <v>73448</v>
      </c>
      <c r="B1354" t="s">
        <v>4</v>
      </c>
      <c r="C1354">
        <v>49.371506089232</v>
      </c>
      <c r="D1354">
        <v>2.3288702560000001E-3</v>
      </c>
      <c r="E1354">
        <f t="shared" si="109"/>
        <v>14.500934856974</v>
      </c>
      <c r="F1354">
        <f t="shared" si="105"/>
        <v>4.4978440824904462</v>
      </c>
      <c r="G1354">
        <f t="shared" si="106"/>
        <v>18.188947976622394</v>
      </c>
      <c r="H1354">
        <f t="shared" si="107"/>
        <v>-3.6880131196483941</v>
      </c>
      <c r="I1354">
        <f t="shared" si="108"/>
        <v>13.60144077069868</v>
      </c>
    </row>
    <row r="1355" spans="1:9" x14ac:dyDescent="0.25">
      <c r="A1355">
        <v>71758</v>
      </c>
      <c r="B1355" t="s">
        <v>4</v>
      </c>
      <c r="C1355">
        <v>49.345402411096998</v>
      </c>
      <c r="D1355">
        <v>1.1647967538000001E-2</v>
      </c>
      <c r="E1355">
        <f t="shared" si="109"/>
        <v>14.489286889436</v>
      </c>
      <c r="F1355">
        <f t="shared" si="105"/>
        <v>4.5004629822294637</v>
      </c>
      <c r="G1355">
        <f t="shared" si="106"/>
        <v>18.180287790877507</v>
      </c>
      <c r="H1355">
        <f t="shared" si="107"/>
        <v>-3.6910009014415071</v>
      </c>
      <c r="I1355">
        <f t="shared" si="108"/>
        <v>13.623487654442018</v>
      </c>
    </row>
    <row r="1356" spans="1:9" x14ac:dyDescent="0.25">
      <c r="A1356">
        <v>68786</v>
      </c>
      <c r="B1356" t="s">
        <v>4</v>
      </c>
      <c r="C1356">
        <v>49.311158749679997</v>
      </c>
      <c r="D1356">
        <v>6.2235802959999999E-3</v>
      </c>
      <c r="E1356">
        <f t="shared" si="109"/>
        <v>14.48306330914</v>
      </c>
      <c r="F1356">
        <f t="shared" si="105"/>
        <v>4.5039021257367908</v>
      </c>
      <c r="G1356">
        <f t="shared" si="106"/>
        <v>18.168927738084243</v>
      </c>
      <c r="H1356">
        <f t="shared" si="107"/>
        <v>-3.6858644289442424</v>
      </c>
      <c r="I1356">
        <f t="shared" si="108"/>
        <v>13.585596588556466</v>
      </c>
    </row>
    <row r="1357" spans="1:9" x14ac:dyDescent="0.25">
      <c r="A1357">
        <v>68551</v>
      </c>
      <c r="B1357" t="s">
        <v>4</v>
      </c>
      <c r="C1357">
        <v>49.300295334371</v>
      </c>
      <c r="D1357">
        <v>2.8684159737E-2</v>
      </c>
      <c r="E1357">
        <f t="shared" si="109"/>
        <v>14.454379149403</v>
      </c>
      <c r="F1357">
        <f t="shared" si="105"/>
        <v>4.5049940063223239</v>
      </c>
      <c r="G1357">
        <f t="shared" si="106"/>
        <v>18.165324046702491</v>
      </c>
      <c r="H1357">
        <f t="shared" si="107"/>
        <v>-3.7109448972994912</v>
      </c>
      <c r="I1357">
        <f t="shared" si="108"/>
        <v>13.77111203079313</v>
      </c>
    </row>
    <row r="1358" spans="1:9" x14ac:dyDescent="0.25">
      <c r="A1358">
        <v>61627</v>
      </c>
      <c r="B1358" t="s">
        <v>4</v>
      </c>
      <c r="C1358">
        <v>49.30018550226</v>
      </c>
      <c r="D1358">
        <v>1.473263575E-2</v>
      </c>
      <c r="E1358">
        <f t="shared" si="109"/>
        <v>14.439646513652999</v>
      </c>
      <c r="F1358">
        <f t="shared" si="105"/>
        <v>4.5050050476297319</v>
      </c>
      <c r="G1358">
        <f t="shared" si="106"/>
        <v>18.165287612780045</v>
      </c>
      <c r="H1358">
        <f t="shared" si="107"/>
        <v>-3.7256410991270457</v>
      </c>
      <c r="I1358">
        <f t="shared" si="108"/>
        <v>13.88040159950458</v>
      </c>
    </row>
    <row r="1359" spans="1:9" x14ac:dyDescent="0.25">
      <c r="A1359">
        <v>67377</v>
      </c>
      <c r="B1359" t="s">
        <v>4</v>
      </c>
      <c r="C1359">
        <v>49.296922980695001</v>
      </c>
      <c r="D1359">
        <v>6.4224744950000003E-3</v>
      </c>
      <c r="E1359">
        <f t="shared" si="109"/>
        <v>14.433224039157999</v>
      </c>
      <c r="F1359">
        <f t="shared" si="105"/>
        <v>4.5053330446445621</v>
      </c>
      <c r="G1359">
        <f t="shared" si="106"/>
        <v>18.164205360341874</v>
      </c>
      <c r="H1359">
        <f t="shared" si="107"/>
        <v>-3.7309813211838758</v>
      </c>
      <c r="I1359">
        <f t="shared" si="108"/>
        <v>13.92022161902298</v>
      </c>
    </row>
    <row r="1360" spans="1:9" x14ac:dyDescent="0.25">
      <c r="A1360">
        <v>69834</v>
      </c>
      <c r="B1360" t="s">
        <v>4</v>
      </c>
      <c r="C1360">
        <v>49.235525125111998</v>
      </c>
      <c r="D1360">
        <v>8.6030781660000003E-3</v>
      </c>
      <c r="E1360">
        <f t="shared" si="109"/>
        <v>14.424620960991998</v>
      </c>
      <c r="F1360">
        <f t="shared" si="105"/>
        <v>4.5115125771189044</v>
      </c>
      <c r="G1360">
        <f t="shared" si="106"/>
        <v>18.143839572307417</v>
      </c>
      <c r="H1360">
        <f t="shared" si="107"/>
        <v>-3.7192186113154193</v>
      </c>
      <c r="I1360">
        <f t="shared" si="108"/>
        <v>13.832587078754996</v>
      </c>
    </row>
    <row r="1361" spans="1:9" x14ac:dyDescent="0.25">
      <c r="A1361">
        <v>67919</v>
      </c>
      <c r="B1361" t="s">
        <v>4</v>
      </c>
      <c r="C1361">
        <v>49.223178765145001</v>
      </c>
      <c r="D1361">
        <v>1.0237626854999999E-2</v>
      </c>
      <c r="E1361">
        <f t="shared" si="109"/>
        <v>14.414383334136998</v>
      </c>
      <c r="F1361">
        <f t="shared" si="105"/>
        <v>4.5127567926007606</v>
      </c>
      <c r="G1361">
        <f t="shared" si="106"/>
        <v>18.13974455289236</v>
      </c>
      <c r="H1361">
        <f t="shared" si="107"/>
        <v>-3.7253612187553617</v>
      </c>
      <c r="I1361">
        <f t="shared" si="108"/>
        <v>13.878316210206433</v>
      </c>
    </row>
    <row r="1362" spans="1:9" x14ac:dyDescent="0.25">
      <c r="A1362">
        <v>73179</v>
      </c>
      <c r="B1362" t="s">
        <v>4</v>
      </c>
      <c r="C1362">
        <v>49.222992227527001</v>
      </c>
      <c r="D1362">
        <v>7.0661684480000002E-3</v>
      </c>
      <c r="E1362">
        <f t="shared" si="109"/>
        <v>14.407317165688998</v>
      </c>
      <c r="F1362">
        <f t="shared" si="105"/>
        <v>4.5127755951761017</v>
      </c>
      <c r="G1362">
        <f t="shared" si="106"/>
        <v>18.139682683166715</v>
      </c>
      <c r="H1362">
        <f t="shared" si="107"/>
        <v>-3.7323655174777173</v>
      </c>
      <c r="I1362">
        <f t="shared" si="108"/>
        <v>13.930552356056708</v>
      </c>
    </row>
    <row r="1363" spans="1:9" x14ac:dyDescent="0.25">
      <c r="A1363">
        <v>64958</v>
      </c>
      <c r="B1363" t="s">
        <v>4</v>
      </c>
      <c r="C1363">
        <v>49.190869547910999</v>
      </c>
      <c r="D1363">
        <v>1.4110639346000001E-2</v>
      </c>
      <c r="E1363">
        <f t="shared" si="109"/>
        <v>14.393206526342997</v>
      </c>
      <c r="F1363">
        <f t="shared" si="105"/>
        <v>4.5160153021296869</v>
      </c>
      <c r="G1363">
        <f t="shared" si="106"/>
        <v>18.129028750408079</v>
      </c>
      <c r="H1363">
        <f t="shared" si="107"/>
        <v>-3.7358222240650818</v>
      </c>
      <c r="I1363">
        <f t="shared" si="108"/>
        <v>13.956367689818574</v>
      </c>
    </row>
    <row r="1364" spans="1:9" x14ac:dyDescent="0.25">
      <c r="A1364">
        <v>66182</v>
      </c>
      <c r="B1364" t="s">
        <v>4</v>
      </c>
      <c r="C1364">
        <v>49.104601405337</v>
      </c>
      <c r="D1364">
        <v>7.5507470410000003E-3</v>
      </c>
      <c r="E1364">
        <f t="shared" si="109"/>
        <v>14.385655779301997</v>
      </c>
      <c r="F1364">
        <f t="shared" si="105"/>
        <v>4.5247336798171327</v>
      </c>
      <c r="G1364">
        <f t="shared" si="106"/>
        <v>18.100420001296783</v>
      </c>
      <c r="H1364">
        <f t="shared" si="107"/>
        <v>-3.7147642219947858</v>
      </c>
      <c r="I1364">
        <f t="shared" si="108"/>
        <v>13.799473225012527</v>
      </c>
    </row>
    <row r="1365" spans="1:9" x14ac:dyDescent="0.25">
      <c r="A1365">
        <v>67854</v>
      </c>
      <c r="B1365" t="s">
        <v>4</v>
      </c>
      <c r="C1365">
        <v>49.099462626300003</v>
      </c>
      <c r="D1365">
        <v>6.0427673880000003E-3</v>
      </c>
      <c r="E1365">
        <f t="shared" si="109"/>
        <v>14.379613011913998</v>
      </c>
      <c r="F1365">
        <f t="shared" si="105"/>
        <v>4.5252538357046497</v>
      </c>
      <c r="G1365">
        <f t="shared" si="106"/>
        <v>18.098715999940435</v>
      </c>
      <c r="H1365">
        <f t="shared" si="107"/>
        <v>-3.719102988026437</v>
      </c>
      <c r="I1365">
        <f t="shared" si="108"/>
        <v>13.831727035547171</v>
      </c>
    </row>
    <row r="1366" spans="1:9" x14ac:dyDescent="0.25">
      <c r="A1366">
        <v>61051</v>
      </c>
      <c r="B1366" t="s">
        <v>4</v>
      </c>
      <c r="C1366">
        <v>49.038245258133003</v>
      </c>
      <c r="D1366">
        <v>1.0819844419E-2</v>
      </c>
      <c r="E1366">
        <f t="shared" si="109"/>
        <v>14.368793167494998</v>
      </c>
      <c r="F1366">
        <f t="shared" si="105"/>
        <v>4.5314575038599134</v>
      </c>
      <c r="G1366">
        <f t="shared" si="106"/>
        <v>18.078417836568185</v>
      </c>
      <c r="H1366">
        <f t="shared" si="107"/>
        <v>-3.7096246690731878</v>
      </c>
      <c r="I1366">
        <f t="shared" si="108"/>
        <v>13.761315185396358</v>
      </c>
    </row>
    <row r="1367" spans="1:9" x14ac:dyDescent="0.25">
      <c r="A1367">
        <v>61305</v>
      </c>
      <c r="B1367" t="s">
        <v>4</v>
      </c>
      <c r="C1367">
        <v>49.032531425027997</v>
      </c>
      <c r="D1367">
        <v>2.3556305664E-2</v>
      </c>
      <c r="E1367">
        <f t="shared" si="109"/>
        <v>14.345236861830998</v>
      </c>
      <c r="F1367">
        <f t="shared" si="105"/>
        <v>4.5320372076823316</v>
      </c>
      <c r="G1367">
        <f t="shared" si="106"/>
        <v>18.076523393792463</v>
      </c>
      <c r="H1367">
        <f t="shared" si="107"/>
        <v>-3.7312865319614659</v>
      </c>
      <c r="I1367">
        <f t="shared" si="108"/>
        <v>13.922499183597024</v>
      </c>
    </row>
    <row r="1368" spans="1:9" x14ac:dyDescent="0.25">
      <c r="A1368">
        <v>72868</v>
      </c>
      <c r="B1368" t="s">
        <v>4</v>
      </c>
      <c r="C1368">
        <v>48.998107242693003</v>
      </c>
      <c r="D1368">
        <v>7.2903764540000002E-3</v>
      </c>
      <c r="E1368">
        <f t="shared" si="109"/>
        <v>14.337946485376998</v>
      </c>
      <c r="F1368">
        <f t="shared" si="105"/>
        <v>4.5355321914596782</v>
      </c>
      <c r="G1368">
        <f t="shared" si="106"/>
        <v>18.065110370829721</v>
      </c>
      <c r="H1368">
        <f t="shared" si="107"/>
        <v>-3.7271638854527236</v>
      </c>
      <c r="I1368">
        <f t="shared" si="108"/>
        <v>13.891750629023043</v>
      </c>
    </row>
    <row r="1369" spans="1:9" x14ac:dyDescent="0.25">
      <c r="A1369">
        <v>70940</v>
      </c>
      <c r="B1369" t="s">
        <v>4</v>
      </c>
      <c r="C1369">
        <v>48.980579259583997</v>
      </c>
      <c r="D1369">
        <v>1.0371428407E-2</v>
      </c>
      <c r="E1369">
        <f t="shared" si="109"/>
        <v>14.327575056969998</v>
      </c>
      <c r="F1369">
        <f t="shared" si="105"/>
        <v>4.5373133625263238</v>
      </c>
      <c r="G1369">
        <f t="shared" si="106"/>
        <v>18.059299420680855</v>
      </c>
      <c r="H1369">
        <f t="shared" si="107"/>
        <v>-3.7317243637108568</v>
      </c>
      <c r="I1369">
        <f t="shared" si="108"/>
        <v>13.925766726713199</v>
      </c>
    </row>
    <row r="1370" spans="1:9" x14ac:dyDescent="0.25">
      <c r="A1370">
        <v>74679</v>
      </c>
      <c r="B1370" t="s">
        <v>4</v>
      </c>
      <c r="C1370">
        <v>48.939395841416001</v>
      </c>
      <c r="D1370">
        <v>8.0895695070000006E-3</v>
      </c>
      <c r="E1370">
        <f t="shared" si="109"/>
        <v>14.319485487462998</v>
      </c>
      <c r="F1370">
        <f t="shared" si="105"/>
        <v>4.5415026439799044</v>
      </c>
      <c r="G1370">
        <f t="shared" si="106"/>
        <v>18.04564689843404</v>
      </c>
      <c r="H1370">
        <f t="shared" si="107"/>
        <v>-3.7261614109710415</v>
      </c>
      <c r="I1370">
        <f t="shared" si="108"/>
        <v>13.884278860609703</v>
      </c>
    </row>
    <row r="1371" spans="1:9" x14ac:dyDescent="0.25">
      <c r="A1371">
        <v>65725</v>
      </c>
      <c r="B1371" t="s">
        <v>4</v>
      </c>
      <c r="C1371">
        <v>48.930126892446999</v>
      </c>
      <c r="D1371">
        <v>1.1763687799E-2</v>
      </c>
      <c r="E1371">
        <f t="shared" si="109"/>
        <v>14.307721799663998</v>
      </c>
      <c r="F1371">
        <f t="shared" si="105"/>
        <v>4.5424463327950644</v>
      </c>
      <c r="G1371">
        <f t="shared" si="106"/>
        <v>18.042574342721661</v>
      </c>
      <c r="H1371">
        <f t="shared" si="107"/>
        <v>-3.7348525430576629</v>
      </c>
      <c r="I1371">
        <f t="shared" si="108"/>
        <v>13.949123518384292</v>
      </c>
    </row>
    <row r="1372" spans="1:9" x14ac:dyDescent="0.25">
      <c r="A1372">
        <v>68565</v>
      </c>
      <c r="B1372" t="s">
        <v>4</v>
      </c>
      <c r="C1372">
        <v>48.924935877651997</v>
      </c>
      <c r="D1372">
        <v>7.051703415E-3</v>
      </c>
      <c r="E1372">
        <f t="shared" si="109"/>
        <v>14.300670096248998</v>
      </c>
      <c r="F1372">
        <f t="shared" si="105"/>
        <v>4.5429749726128827</v>
      </c>
      <c r="G1372">
        <f t="shared" si="106"/>
        <v>18.040853601917199</v>
      </c>
      <c r="H1372">
        <f t="shared" si="107"/>
        <v>-3.7401835056682007</v>
      </c>
      <c r="I1372">
        <f t="shared" si="108"/>
        <v>13.988972656072471</v>
      </c>
    </row>
    <row r="1373" spans="1:9" x14ac:dyDescent="0.25">
      <c r="A1373">
        <v>67527</v>
      </c>
      <c r="B1373" t="s">
        <v>4</v>
      </c>
      <c r="C1373">
        <v>48.870639599545001</v>
      </c>
      <c r="D1373">
        <v>1.6222534112E-2</v>
      </c>
      <c r="E1373">
        <f t="shared" si="109"/>
        <v>14.284447562136998</v>
      </c>
      <c r="F1373">
        <f t="shared" si="105"/>
        <v>4.5485100986750329</v>
      </c>
      <c r="G1373">
        <f t="shared" si="106"/>
        <v>18.022856266203732</v>
      </c>
      <c r="H1373">
        <f t="shared" si="107"/>
        <v>-3.7384087040667335</v>
      </c>
      <c r="I1373">
        <f t="shared" si="108"/>
        <v>13.975699638641913</v>
      </c>
    </row>
    <row r="1374" spans="1:9" x14ac:dyDescent="0.25">
      <c r="A1374">
        <v>60346</v>
      </c>
      <c r="B1374" t="s">
        <v>4</v>
      </c>
      <c r="C1374">
        <v>48.853822107500001</v>
      </c>
      <c r="D1374">
        <v>8.8742975279999994E-3</v>
      </c>
      <c r="E1374">
        <f t="shared" si="109"/>
        <v>14.275573264608999</v>
      </c>
      <c r="F1374">
        <f t="shared" si="105"/>
        <v>4.5502266490676337</v>
      </c>
      <c r="G1374">
        <f t="shared" si="106"/>
        <v>18.017282234194653</v>
      </c>
      <c r="H1374">
        <f t="shared" si="107"/>
        <v>-3.7417089695856536</v>
      </c>
      <c r="I1374">
        <f t="shared" si="108"/>
        <v>14.000386013077733</v>
      </c>
    </row>
    <row r="1375" spans="1:9" x14ac:dyDescent="0.25">
      <c r="A1375">
        <v>69139</v>
      </c>
      <c r="B1375" t="s">
        <v>4</v>
      </c>
      <c r="C1375">
        <v>48.853517229017001</v>
      </c>
      <c r="D1375">
        <v>1.6417812053000001E-2</v>
      </c>
      <c r="E1375">
        <f t="shared" si="109"/>
        <v>14.259155452556</v>
      </c>
      <c r="F1375">
        <f t="shared" si="105"/>
        <v>4.5502577770998736</v>
      </c>
      <c r="G1375">
        <f t="shared" si="106"/>
        <v>18.017181186177645</v>
      </c>
      <c r="H1375">
        <f t="shared" si="107"/>
        <v>-3.7580257336216452</v>
      </c>
      <c r="I1375">
        <f t="shared" si="108"/>
        <v>14.122757414562503</v>
      </c>
    </row>
    <row r="1376" spans="1:9" x14ac:dyDescent="0.25">
      <c r="A1376">
        <v>70882</v>
      </c>
      <c r="B1376" t="s">
        <v>4</v>
      </c>
      <c r="C1376">
        <v>48.851662713221998</v>
      </c>
      <c r="D1376">
        <v>3.4065151879999998E-3</v>
      </c>
      <c r="E1376">
        <f t="shared" si="109"/>
        <v>14.255748937367999</v>
      </c>
      <c r="F1376">
        <f t="shared" si="105"/>
        <v>4.5504471299176537</v>
      </c>
      <c r="G1376">
        <f t="shared" si="106"/>
        <v>18.016566532268474</v>
      </c>
      <c r="H1376">
        <f t="shared" si="107"/>
        <v>-3.760817594900475</v>
      </c>
      <c r="I1376">
        <f t="shared" si="108"/>
        <v>14.143748982112992</v>
      </c>
    </row>
    <row r="1377" spans="1:9" x14ac:dyDescent="0.25">
      <c r="A1377">
        <v>75146</v>
      </c>
      <c r="B1377" t="s">
        <v>4</v>
      </c>
      <c r="C1377">
        <v>48.838062604839003</v>
      </c>
      <c r="D1377">
        <v>1.8435684107E-2</v>
      </c>
      <c r="E1377">
        <f t="shared" si="109"/>
        <v>14.237313253260998</v>
      </c>
      <c r="F1377">
        <f t="shared" si="105"/>
        <v>4.5518361246034802</v>
      </c>
      <c r="G1377">
        <f t="shared" si="106"/>
        <v>18.012059029775873</v>
      </c>
      <c r="H1377">
        <f t="shared" si="107"/>
        <v>-3.7747457765148749</v>
      </c>
      <c r="I1377">
        <f t="shared" si="108"/>
        <v>14.248705677316886</v>
      </c>
    </row>
    <row r="1378" spans="1:9" x14ac:dyDescent="0.25">
      <c r="A1378">
        <v>60546</v>
      </c>
      <c r="B1378" t="s">
        <v>4</v>
      </c>
      <c r="C1378">
        <v>48.822757403654997</v>
      </c>
      <c r="D1378">
        <v>1.374901353E-2</v>
      </c>
      <c r="E1378">
        <f t="shared" si="109"/>
        <v>14.223564239730999</v>
      </c>
      <c r="F1378">
        <f t="shared" si="105"/>
        <v>4.5534000501703629</v>
      </c>
      <c r="G1378">
        <f t="shared" si="106"/>
        <v>18.006986548165617</v>
      </c>
      <c r="H1378">
        <f t="shared" si="107"/>
        <v>-3.7834223084346181</v>
      </c>
      <c r="I1378">
        <f t="shared" si="108"/>
        <v>14.314284363960734</v>
      </c>
    </row>
    <row r="1379" spans="1:9" x14ac:dyDescent="0.25">
      <c r="A1379">
        <v>67427</v>
      </c>
      <c r="B1379" t="s">
        <v>4</v>
      </c>
      <c r="C1379">
        <v>48.819406057152001</v>
      </c>
      <c r="D1379">
        <v>2.3144052234000002E-2</v>
      </c>
      <c r="E1379">
        <f t="shared" si="109"/>
        <v>14.200420187496999</v>
      </c>
      <c r="F1379">
        <f t="shared" si="105"/>
        <v>4.5537426109401204</v>
      </c>
      <c r="G1379">
        <f t="shared" si="106"/>
        <v>18.005875858022939</v>
      </c>
      <c r="H1379">
        <f t="shared" si="107"/>
        <v>-3.8054556705259408</v>
      </c>
      <c r="I1379">
        <f t="shared" si="108"/>
        <v>14.481492860338038</v>
      </c>
    </row>
    <row r="1380" spans="1:9" x14ac:dyDescent="0.25">
      <c r="A1380">
        <v>67895</v>
      </c>
      <c r="B1380" t="s">
        <v>4</v>
      </c>
      <c r="C1380">
        <v>48.799782798023998</v>
      </c>
      <c r="D1380">
        <v>8.4258815159999993E-3</v>
      </c>
      <c r="E1380">
        <f t="shared" si="109"/>
        <v>14.191994305980998</v>
      </c>
      <c r="F1380">
        <f t="shared" si="105"/>
        <v>4.5557492230744723</v>
      </c>
      <c r="G1380">
        <f t="shared" si="106"/>
        <v>17.999372539112095</v>
      </c>
      <c r="H1380">
        <f t="shared" si="107"/>
        <v>-3.8073782331310966</v>
      </c>
      <c r="I1380">
        <f t="shared" si="108"/>
        <v>14.496129010120471</v>
      </c>
    </row>
    <row r="1381" spans="1:9" x14ac:dyDescent="0.25">
      <c r="A1381">
        <v>65697</v>
      </c>
      <c r="B1381" t="s">
        <v>4</v>
      </c>
      <c r="C1381">
        <v>48.761708434090998</v>
      </c>
      <c r="D1381">
        <v>8.9755527570000004E-3</v>
      </c>
      <c r="E1381">
        <f t="shared" si="109"/>
        <v>14.183018753223998</v>
      </c>
      <c r="F1381">
        <f t="shared" si="105"/>
        <v>4.5596465074018253</v>
      </c>
      <c r="G1381">
        <f t="shared" si="106"/>
        <v>17.986755069205422</v>
      </c>
      <c r="H1381">
        <f t="shared" si="107"/>
        <v>-3.8037363159814248</v>
      </c>
      <c r="I1381">
        <f t="shared" si="108"/>
        <v>14.468409961515942</v>
      </c>
    </row>
    <row r="1382" spans="1:9" x14ac:dyDescent="0.25">
      <c r="A1382">
        <v>68269</v>
      </c>
      <c r="B1382" t="s">
        <v>4</v>
      </c>
      <c r="C1382">
        <v>48.757030483320001</v>
      </c>
      <c r="D1382">
        <v>1.2201255037E-2</v>
      </c>
      <c r="E1382">
        <f t="shared" si="109"/>
        <v>14.170817498186997</v>
      </c>
      <c r="F1382">
        <f t="shared" si="105"/>
        <v>4.5601256988465861</v>
      </c>
      <c r="G1382">
        <f t="shared" si="106"/>
        <v>17.985204906562522</v>
      </c>
      <c r="H1382">
        <f t="shared" si="107"/>
        <v>-3.8143874083755254</v>
      </c>
      <c r="I1382">
        <f t="shared" si="108"/>
        <v>14.549551301173757</v>
      </c>
    </row>
    <row r="1383" spans="1:9" x14ac:dyDescent="0.25">
      <c r="A1383">
        <v>74324</v>
      </c>
      <c r="B1383" t="s">
        <v>4</v>
      </c>
      <c r="C1383">
        <v>48.753549967369999</v>
      </c>
      <c r="D1383">
        <v>3.692199583E-3</v>
      </c>
      <c r="E1383">
        <f t="shared" si="109"/>
        <v>14.167125298603997</v>
      </c>
      <c r="F1383">
        <f t="shared" si="105"/>
        <v>4.5604822804089178</v>
      </c>
      <c r="G1383">
        <f t="shared" si="106"/>
        <v>17.984051554723415</v>
      </c>
      <c r="H1383">
        <f t="shared" si="107"/>
        <v>-3.8169262561194177</v>
      </c>
      <c r="I1383">
        <f t="shared" si="108"/>
        <v>14.568926044653795</v>
      </c>
    </row>
    <row r="1384" spans="1:9" x14ac:dyDescent="0.25">
      <c r="A1384">
        <v>61709</v>
      </c>
      <c r="B1384" t="s">
        <v>4</v>
      </c>
      <c r="C1384">
        <v>48.726601748451003</v>
      </c>
      <c r="D1384">
        <v>2.3371876497999999E-2</v>
      </c>
      <c r="E1384">
        <f t="shared" si="109"/>
        <v>14.143753422105997</v>
      </c>
      <c r="F1384">
        <f t="shared" si="105"/>
        <v>4.5632446135544606</v>
      </c>
      <c r="G1384">
        <f t="shared" si="106"/>
        <v>17.975121884153165</v>
      </c>
      <c r="H1384">
        <f t="shared" si="107"/>
        <v>-3.831368462047168</v>
      </c>
      <c r="I1384">
        <f t="shared" si="108"/>
        <v>14.679384291969681</v>
      </c>
    </row>
    <row r="1385" spans="1:9" x14ac:dyDescent="0.25">
      <c r="A1385">
        <v>72143</v>
      </c>
      <c r="B1385" t="s">
        <v>4</v>
      </c>
      <c r="C1385">
        <v>48.725462508692999</v>
      </c>
      <c r="D1385">
        <v>9.1129705700000003E-4</v>
      </c>
      <c r="E1385">
        <f t="shared" si="109"/>
        <v>14.142842125048997</v>
      </c>
      <c r="F1385">
        <f t="shared" si="105"/>
        <v>4.563361448862552</v>
      </c>
      <c r="G1385">
        <f t="shared" si="106"/>
        <v>17.974744391350907</v>
      </c>
      <c r="H1385">
        <f t="shared" si="107"/>
        <v>-3.8319022663019098</v>
      </c>
      <c r="I1385">
        <f t="shared" si="108"/>
        <v>14.683474978489713</v>
      </c>
    </row>
    <row r="1386" spans="1:9" x14ac:dyDescent="0.25">
      <c r="A1386">
        <v>60876</v>
      </c>
      <c r="B1386" t="s">
        <v>4</v>
      </c>
      <c r="C1386">
        <v>48.68680814148</v>
      </c>
      <c r="D1386">
        <v>1.1962581998E-2</v>
      </c>
      <c r="E1386">
        <f t="shared" si="109"/>
        <v>14.130879543050996</v>
      </c>
      <c r="F1386">
        <f t="shared" si="105"/>
        <v>4.5673284239186751</v>
      </c>
      <c r="G1386">
        <f t="shared" si="106"/>
        <v>17.961936567344271</v>
      </c>
      <c r="H1386">
        <f t="shared" si="107"/>
        <v>-3.8310570242932744</v>
      </c>
      <c r="I1386">
        <f t="shared" si="108"/>
        <v>14.676997923386839</v>
      </c>
    </row>
    <row r="1387" spans="1:9" x14ac:dyDescent="0.25">
      <c r="A1387">
        <v>70261</v>
      </c>
      <c r="B1387" t="s">
        <v>4</v>
      </c>
      <c r="C1387">
        <v>48.615157862403997</v>
      </c>
      <c r="D1387">
        <v>1.489898363E-3</v>
      </c>
      <c r="E1387">
        <f t="shared" si="109"/>
        <v>14.129389644687997</v>
      </c>
      <c r="F1387">
        <f t="shared" si="105"/>
        <v>4.5746958574719043</v>
      </c>
      <c r="G1387">
        <f t="shared" si="106"/>
        <v>17.93819834421415</v>
      </c>
      <c r="H1387">
        <f t="shared" si="107"/>
        <v>-3.8088086995261534</v>
      </c>
      <c r="I1387">
        <f t="shared" si="108"/>
        <v>14.507023709586107</v>
      </c>
    </row>
    <row r="1388" spans="1:9" x14ac:dyDescent="0.25">
      <c r="A1388">
        <v>70326</v>
      </c>
      <c r="B1388" t="s">
        <v>4</v>
      </c>
      <c r="C1388">
        <v>48.600604210535003</v>
      </c>
      <c r="D1388">
        <v>7.8906753080000003E-3</v>
      </c>
      <c r="E1388">
        <f t="shared" si="109"/>
        <v>14.121498969379997</v>
      </c>
      <c r="F1388">
        <f t="shared" si="105"/>
        <v>4.5761945932893644</v>
      </c>
      <c r="G1388">
        <f t="shared" si="106"/>
        <v>17.9333770238837</v>
      </c>
      <c r="H1388">
        <f t="shared" si="107"/>
        <v>-3.811878054503703</v>
      </c>
      <c r="I1388">
        <f t="shared" si="108"/>
        <v>14.530414302406935</v>
      </c>
    </row>
    <row r="1389" spans="1:9" x14ac:dyDescent="0.25">
      <c r="A1389">
        <v>66204</v>
      </c>
      <c r="B1389" t="s">
        <v>4</v>
      </c>
      <c r="C1389">
        <v>48.590193039648</v>
      </c>
      <c r="D1389">
        <v>9.7277344540000008E-3</v>
      </c>
      <c r="E1389">
        <f t="shared" si="109"/>
        <v>14.111771234925998</v>
      </c>
      <c r="F1389">
        <f t="shared" si="105"/>
        <v>4.5772672047533103</v>
      </c>
      <c r="G1389">
        <f t="shared" si="106"/>
        <v>17.929928104354314</v>
      </c>
      <c r="H1389">
        <f t="shared" si="107"/>
        <v>-3.8181568694283161</v>
      </c>
      <c r="I1389">
        <f t="shared" si="108"/>
        <v>14.578321879562639</v>
      </c>
    </row>
    <row r="1390" spans="1:9" x14ac:dyDescent="0.25">
      <c r="A1390">
        <v>68780</v>
      </c>
      <c r="B1390" t="s">
        <v>4</v>
      </c>
      <c r="C1390">
        <v>48.528191640449997</v>
      </c>
      <c r="D1390">
        <v>1.9672444397999998E-2</v>
      </c>
      <c r="E1390">
        <f t="shared" si="109"/>
        <v>14.092098790527999</v>
      </c>
      <c r="F1390">
        <f t="shared" si="105"/>
        <v>4.5836630082998973</v>
      </c>
      <c r="G1390">
        <f t="shared" si="106"/>
        <v>17.909390278631413</v>
      </c>
      <c r="H1390">
        <f t="shared" si="107"/>
        <v>-3.8172914881034146</v>
      </c>
      <c r="I1390">
        <f t="shared" si="108"/>
        <v>14.571714305146781</v>
      </c>
    </row>
    <row r="1391" spans="1:9" x14ac:dyDescent="0.25">
      <c r="A1391">
        <v>63409</v>
      </c>
      <c r="B1391" t="s">
        <v>4</v>
      </c>
      <c r="C1391">
        <v>48.450099874644003</v>
      </c>
      <c r="D1391">
        <v>3.4209802210000001E-3</v>
      </c>
      <c r="E1391">
        <f t="shared" si="109"/>
        <v>14.088677810306999</v>
      </c>
      <c r="F1391">
        <f t="shared" si="105"/>
        <v>4.5917384302108992</v>
      </c>
      <c r="G1391">
        <f t="shared" si="106"/>
        <v>17.883526071198645</v>
      </c>
      <c r="H1391">
        <f t="shared" si="107"/>
        <v>-3.7948482608916461</v>
      </c>
      <c r="I1391">
        <f t="shared" si="108"/>
        <v>14.40087332319235</v>
      </c>
    </row>
    <row r="1392" spans="1:9" x14ac:dyDescent="0.25">
      <c r="A1392">
        <v>62115</v>
      </c>
      <c r="B1392" t="s">
        <v>4</v>
      </c>
      <c r="C1392">
        <v>48.425334555142001</v>
      </c>
      <c r="D1392">
        <v>2.3892617673000001E-2</v>
      </c>
      <c r="E1392">
        <f t="shared" si="109"/>
        <v>14.064785192633998</v>
      </c>
      <c r="F1392">
        <f t="shared" si="105"/>
        <v>4.5943040211961286</v>
      </c>
      <c r="G1392">
        <f t="shared" si="106"/>
        <v>17.875324548167622</v>
      </c>
      <c r="H1392">
        <f t="shared" si="107"/>
        <v>-3.8105393555336242</v>
      </c>
      <c r="I1392">
        <f t="shared" si="108"/>
        <v>14.520210180070608</v>
      </c>
    </row>
    <row r="1393" spans="1:9" x14ac:dyDescent="0.25">
      <c r="A1393">
        <v>63589</v>
      </c>
      <c r="B1393" t="s">
        <v>4</v>
      </c>
      <c r="C1393">
        <v>48.406524810778997</v>
      </c>
      <c r="D1393">
        <v>2.4098744387999999E-2</v>
      </c>
      <c r="E1393">
        <f t="shared" si="109"/>
        <v>14.040686448245998</v>
      </c>
      <c r="F1393">
        <f t="shared" si="105"/>
        <v>4.5962541288552199</v>
      </c>
      <c r="G1393">
        <f t="shared" si="106"/>
        <v>17.86909559456625</v>
      </c>
      <c r="H1393">
        <f t="shared" si="107"/>
        <v>-3.8284091463202525</v>
      </c>
      <c r="I1393">
        <f t="shared" si="108"/>
        <v>14.656716591628564</v>
      </c>
    </row>
    <row r="1394" spans="1:9" x14ac:dyDescent="0.25">
      <c r="A1394">
        <v>64539</v>
      </c>
      <c r="B1394" t="s">
        <v>4</v>
      </c>
      <c r="C1394">
        <v>48.364169296009997</v>
      </c>
      <c r="D1394">
        <v>1.1485235921E-2</v>
      </c>
      <c r="E1394">
        <f t="shared" si="109"/>
        <v>14.029201212324997</v>
      </c>
      <c r="F1394">
        <f t="shared" si="105"/>
        <v>4.6006500738001561</v>
      </c>
      <c r="G1394">
        <f t="shared" si="106"/>
        <v>17.855070158337522</v>
      </c>
      <c r="H1394">
        <f t="shared" si="107"/>
        <v>-3.825868946012525</v>
      </c>
      <c r="I1394">
        <f t="shared" si="108"/>
        <v>14.63727319206299</v>
      </c>
    </row>
    <row r="1395" spans="1:9" x14ac:dyDescent="0.25">
      <c r="A1395">
        <v>74232</v>
      </c>
      <c r="B1395" t="s">
        <v>4</v>
      </c>
      <c r="C1395">
        <v>48.358738854163001</v>
      </c>
      <c r="D1395">
        <v>9.6698743240000006E-3</v>
      </c>
      <c r="E1395">
        <f t="shared" si="109"/>
        <v>14.019531338000997</v>
      </c>
      <c r="F1395">
        <f t="shared" si="105"/>
        <v>4.6012141555486821</v>
      </c>
      <c r="G1395">
        <f t="shared" si="106"/>
        <v>17.853272026911856</v>
      </c>
      <c r="H1395">
        <f t="shared" si="107"/>
        <v>-3.8337406889108596</v>
      </c>
      <c r="I1395">
        <f t="shared" si="108"/>
        <v>14.697567669810713</v>
      </c>
    </row>
    <row r="1396" spans="1:9" x14ac:dyDescent="0.25">
      <c r="A1396">
        <v>67285</v>
      </c>
      <c r="B1396" t="s">
        <v>4</v>
      </c>
      <c r="C1396">
        <v>48.354448658705003</v>
      </c>
      <c r="D1396">
        <v>7.011924575E-3</v>
      </c>
      <c r="E1396">
        <f t="shared" si="109"/>
        <v>14.012519413425997</v>
      </c>
      <c r="F1396">
        <f t="shared" si="105"/>
        <v>4.6016598714790611</v>
      </c>
      <c r="G1396">
        <f t="shared" si="106"/>
        <v>17.85185146801782</v>
      </c>
      <c r="H1396">
        <f t="shared" si="107"/>
        <v>-3.8393320545918233</v>
      </c>
      <c r="I1396">
        <f t="shared" si="108"/>
        <v>14.74047062541627</v>
      </c>
    </row>
    <row r="1397" spans="1:9" x14ac:dyDescent="0.25">
      <c r="A1397">
        <v>70627</v>
      </c>
      <c r="B1397" t="s">
        <v>4</v>
      </c>
      <c r="C1397">
        <v>48.310503345595997</v>
      </c>
      <c r="D1397">
        <v>6.8708905070000003E-3</v>
      </c>
      <c r="E1397">
        <f t="shared" si="109"/>
        <v>14.005648522918996</v>
      </c>
      <c r="F1397">
        <f t="shared" si="105"/>
        <v>4.6062293009545101</v>
      </c>
      <c r="G1397">
        <f t="shared" si="106"/>
        <v>17.837301086306638</v>
      </c>
      <c r="H1397">
        <f t="shared" si="107"/>
        <v>-3.8316525633876424</v>
      </c>
      <c r="I1397">
        <f t="shared" si="108"/>
        <v>14.681561366515091</v>
      </c>
    </row>
    <row r="1398" spans="1:9" x14ac:dyDescent="0.25">
      <c r="A1398">
        <v>72678</v>
      </c>
      <c r="B1398" t="s">
        <v>4</v>
      </c>
      <c r="C1398">
        <v>48.294458404057004</v>
      </c>
      <c r="D1398">
        <v>1.2436311816999999E-2</v>
      </c>
      <c r="E1398">
        <f t="shared" si="109"/>
        <v>13.993212211101996</v>
      </c>
      <c r="F1398">
        <f t="shared" si="105"/>
        <v>4.607899413484458</v>
      </c>
      <c r="G1398">
        <f t="shared" si="106"/>
        <v>17.831988883314366</v>
      </c>
      <c r="H1398">
        <f t="shared" si="107"/>
        <v>-3.8387766722123704</v>
      </c>
      <c r="I1398">
        <f t="shared" si="108"/>
        <v>14.73620633912188</v>
      </c>
    </row>
    <row r="1399" spans="1:9" x14ac:dyDescent="0.25">
      <c r="A1399">
        <v>62178</v>
      </c>
      <c r="B1399" t="s">
        <v>4</v>
      </c>
      <c r="C1399">
        <v>48.198789839573998</v>
      </c>
      <c r="D1399">
        <v>2.0775403138000002E-2</v>
      </c>
      <c r="E1399">
        <f t="shared" si="109"/>
        <v>13.972436807963996</v>
      </c>
      <c r="F1399">
        <f t="shared" si="105"/>
        <v>4.617877128855751</v>
      </c>
      <c r="G1399">
        <f t="shared" si="106"/>
        <v>17.800318110618413</v>
      </c>
      <c r="H1399">
        <f t="shared" si="107"/>
        <v>-3.8278813026544167</v>
      </c>
      <c r="I1399">
        <f t="shared" si="108"/>
        <v>14.652675267211274</v>
      </c>
    </row>
    <row r="1400" spans="1:9" x14ac:dyDescent="0.25">
      <c r="A1400">
        <v>72550</v>
      </c>
      <c r="B1400" t="s">
        <v>4</v>
      </c>
      <c r="C1400">
        <v>48.070436083699001</v>
      </c>
      <c r="D1400">
        <v>9.2250745700000001E-3</v>
      </c>
      <c r="E1400">
        <f t="shared" si="109"/>
        <v>13.963211733393996</v>
      </c>
      <c r="F1400">
        <f t="shared" si="105"/>
        <v>4.6313167075831956</v>
      </c>
      <c r="G1400">
        <f t="shared" si="106"/>
        <v>17.757836256188337</v>
      </c>
      <c r="H1400">
        <f t="shared" si="107"/>
        <v>-3.7946245227943418</v>
      </c>
      <c r="I1400">
        <f t="shared" si="108"/>
        <v>14.399175268992186</v>
      </c>
    </row>
    <row r="1401" spans="1:9" x14ac:dyDescent="0.25">
      <c r="A1401">
        <v>62129</v>
      </c>
      <c r="B1401" t="s">
        <v>4</v>
      </c>
      <c r="C1401">
        <v>48.061782031218002</v>
      </c>
      <c r="D1401">
        <v>1.4776030848000001E-2</v>
      </c>
      <c r="E1401">
        <f t="shared" si="109"/>
        <v>13.948435702545996</v>
      </c>
      <c r="F1401">
        <f t="shared" si="105"/>
        <v>4.6322250436158576</v>
      </c>
      <c r="G1401">
        <f t="shared" si="106"/>
        <v>17.754972364492126</v>
      </c>
      <c r="H1401">
        <f t="shared" si="107"/>
        <v>-3.8065366619461294</v>
      </c>
      <c r="I1401">
        <f t="shared" si="108"/>
        <v>14.489721358739981</v>
      </c>
    </row>
    <row r="1402" spans="1:9" x14ac:dyDescent="0.25">
      <c r="A1402">
        <v>62280</v>
      </c>
      <c r="B1402" t="s">
        <v>4</v>
      </c>
      <c r="C1402">
        <v>47.989066553472</v>
      </c>
      <c r="D1402">
        <v>6.7913328270000003E-3</v>
      </c>
      <c r="E1402">
        <f t="shared" si="109"/>
        <v>13.941644369718997</v>
      </c>
      <c r="F1402">
        <f t="shared" si="105"/>
        <v>4.639868302060238</v>
      </c>
      <c r="G1402">
        <f t="shared" si="106"/>
        <v>17.730910483046227</v>
      </c>
      <c r="H1402">
        <f t="shared" si="107"/>
        <v>-3.7892661133272298</v>
      </c>
      <c r="I1402">
        <f t="shared" si="108"/>
        <v>14.35853767761005</v>
      </c>
    </row>
    <row r="1403" spans="1:9" x14ac:dyDescent="0.25">
      <c r="A1403">
        <v>64425</v>
      </c>
      <c r="B1403" t="s">
        <v>4</v>
      </c>
      <c r="C1403">
        <v>47.986207451113998</v>
      </c>
      <c r="D1403">
        <v>2.5993663665E-2</v>
      </c>
      <c r="E1403">
        <f t="shared" si="109"/>
        <v>13.915650706053997</v>
      </c>
      <c r="F1403">
        <f t="shared" si="105"/>
        <v>4.6401692293822352</v>
      </c>
      <c r="G1403">
        <f t="shared" si="106"/>
        <v>17.729964462600524</v>
      </c>
      <c r="H1403">
        <f t="shared" si="107"/>
        <v>-3.814313756546527</v>
      </c>
      <c r="I1403">
        <f t="shared" si="108"/>
        <v>14.548989433380079</v>
      </c>
    </row>
    <row r="1404" spans="1:9" x14ac:dyDescent="0.25">
      <c r="A1404">
        <v>68599</v>
      </c>
      <c r="B1404" t="s">
        <v>4</v>
      </c>
      <c r="C1404">
        <v>47.982216669056001</v>
      </c>
      <c r="D1404">
        <v>5.6485952480000001E-3</v>
      </c>
      <c r="E1404">
        <f t="shared" si="109"/>
        <v>13.910002110805998</v>
      </c>
      <c r="F1404">
        <f t="shared" si="105"/>
        <v>4.6405893195857022</v>
      </c>
      <c r="G1404">
        <f t="shared" si="106"/>
        <v>17.728644000507547</v>
      </c>
      <c r="H1404">
        <f t="shared" si="107"/>
        <v>-3.8186418897015493</v>
      </c>
      <c r="I1404">
        <f t="shared" si="108"/>
        <v>14.582025881783419</v>
      </c>
    </row>
    <row r="1405" spans="1:9" x14ac:dyDescent="0.25">
      <c r="A1405">
        <v>69173</v>
      </c>
      <c r="B1405" t="s">
        <v>4</v>
      </c>
      <c r="C1405">
        <v>47.944702552568998</v>
      </c>
      <c r="D1405">
        <v>5.3592945950000003E-3</v>
      </c>
      <c r="E1405">
        <f t="shared" si="109"/>
        <v>13.904642816210998</v>
      </c>
      <c r="F1405">
        <f t="shared" si="105"/>
        <v>4.6445411495707507</v>
      </c>
      <c r="G1405">
        <f t="shared" si="106"/>
        <v>17.716231904448897</v>
      </c>
      <c r="H1405">
        <f t="shared" si="107"/>
        <v>-3.8115890882378984</v>
      </c>
      <c r="I1405">
        <f t="shared" si="108"/>
        <v>14.528211377574214</v>
      </c>
    </row>
    <row r="1406" spans="1:9" x14ac:dyDescent="0.25">
      <c r="A1406">
        <v>63953</v>
      </c>
      <c r="B1406" t="s">
        <v>4</v>
      </c>
      <c r="C1406">
        <v>47.889930061967</v>
      </c>
      <c r="D1406">
        <v>1.3268051194E-2</v>
      </c>
      <c r="E1406">
        <f t="shared" si="109"/>
        <v>13.891374765016998</v>
      </c>
      <c r="F1406">
        <f t="shared" si="105"/>
        <v>4.6503204550961081</v>
      </c>
      <c r="G1406">
        <f t="shared" si="106"/>
        <v>17.698111247798082</v>
      </c>
      <c r="H1406">
        <f t="shared" si="107"/>
        <v>-3.8067364827810835</v>
      </c>
      <c r="I1406">
        <f t="shared" si="108"/>
        <v>14.491242649336494</v>
      </c>
    </row>
    <row r="1407" spans="1:9" x14ac:dyDescent="0.25">
      <c r="A1407">
        <v>66131</v>
      </c>
      <c r="B1407" t="s">
        <v>4</v>
      </c>
      <c r="C1407">
        <v>47.872032171980003</v>
      </c>
      <c r="D1407">
        <v>1.52642257E-2</v>
      </c>
      <c r="E1407">
        <f t="shared" si="109"/>
        <v>13.876110539316999</v>
      </c>
      <c r="F1407">
        <f t="shared" si="105"/>
        <v>4.6522113790612716</v>
      </c>
      <c r="G1407">
        <f t="shared" si="106"/>
        <v>17.692190417798592</v>
      </c>
      <c r="H1407">
        <f t="shared" si="107"/>
        <v>-3.8160798784815935</v>
      </c>
      <c r="I1407">
        <f t="shared" si="108"/>
        <v>14.562465638952093</v>
      </c>
    </row>
    <row r="1408" spans="1:9" x14ac:dyDescent="0.25">
      <c r="A1408">
        <v>62840</v>
      </c>
      <c r="B1408" t="s">
        <v>4</v>
      </c>
      <c r="C1408">
        <v>47.862441537392002</v>
      </c>
      <c r="D1408">
        <v>1.424082464E-2</v>
      </c>
      <c r="E1408">
        <f t="shared" si="109"/>
        <v>13.861869714676999</v>
      </c>
      <c r="F1408">
        <f t="shared" si="105"/>
        <v>4.6532251297680318</v>
      </c>
      <c r="G1408">
        <f t="shared" si="106"/>
        <v>17.689017809220573</v>
      </c>
      <c r="H1408">
        <f t="shared" si="107"/>
        <v>-3.8271480945435741</v>
      </c>
      <c r="I1408">
        <f t="shared" si="108"/>
        <v>14.647062537568511</v>
      </c>
    </row>
    <row r="1409" spans="1:9" x14ac:dyDescent="0.25">
      <c r="A1409">
        <v>73910</v>
      </c>
      <c r="B1409" t="s">
        <v>4</v>
      </c>
      <c r="C1409">
        <v>47.850846123305999</v>
      </c>
      <c r="D1409">
        <v>8.2342198340000002E-3</v>
      </c>
      <c r="E1409">
        <f t="shared" si="109"/>
        <v>13.853635494842999</v>
      </c>
      <c r="F1409">
        <f t="shared" si="105"/>
        <v>4.6544512504293571</v>
      </c>
      <c r="G1409">
        <f t="shared" si="106"/>
        <v>17.685182093029226</v>
      </c>
      <c r="H1409">
        <f t="shared" si="107"/>
        <v>-3.8315465981862271</v>
      </c>
      <c r="I1409">
        <f t="shared" si="108"/>
        <v>14.68074933407245</v>
      </c>
    </row>
    <row r="1410" spans="1:9" x14ac:dyDescent="0.25">
      <c r="A1410">
        <v>74934</v>
      </c>
      <c r="B1410" t="s">
        <v>4</v>
      </c>
      <c r="C1410">
        <v>47.850784492132</v>
      </c>
      <c r="D1410">
        <v>2.6109383929999999E-3</v>
      </c>
      <c r="E1410">
        <f t="shared" si="109"/>
        <v>13.85102455645</v>
      </c>
      <c r="F1410">
        <f t="shared" ref="F1410:F1473" si="110">(LN($L$2/C1410)/(LN($L$2/$L$3)))^$L$4</f>
        <v>4.6544577687714677</v>
      </c>
      <c r="G1410">
        <f t="shared" si="106"/>
        <v>17.685161705916638</v>
      </c>
      <c r="H1410">
        <f t="shared" si="107"/>
        <v>-3.8341371494666383</v>
      </c>
      <c r="I1410">
        <f t="shared" si="108"/>
        <v>14.700607680920159</v>
      </c>
    </row>
    <row r="1411" spans="1:9" x14ac:dyDescent="0.25">
      <c r="A1411">
        <v>69060</v>
      </c>
      <c r="B1411" t="s">
        <v>4</v>
      </c>
      <c r="C1411">
        <v>47.834390405011</v>
      </c>
      <c r="D1411">
        <v>8.7296472020000002E-3</v>
      </c>
      <c r="E1411">
        <f t="shared" si="109"/>
        <v>13.842294909248</v>
      </c>
      <c r="F1411">
        <f t="shared" si="110"/>
        <v>4.6561921744693082</v>
      </c>
      <c r="G1411">
        <f t="shared" ref="G1411:G1474" si="111">(1/(1+F1411))*100</f>
        <v>17.679738756291901</v>
      </c>
      <c r="H1411">
        <f t="shared" ref="H1411:H1474" si="112">E1411-G1411</f>
        <v>-3.8374438470439003</v>
      </c>
      <c r="I1411">
        <f t="shared" ref="I1411:I1474" si="113">H1411^2</f>
        <v>14.725975279215088</v>
      </c>
    </row>
    <row r="1412" spans="1:9" x14ac:dyDescent="0.25">
      <c r="A1412">
        <v>61373</v>
      </c>
      <c r="B1412" t="s">
        <v>4</v>
      </c>
      <c r="C1412">
        <v>47.814982830410997</v>
      </c>
      <c r="D1412">
        <v>2.1017692434999999E-2</v>
      </c>
      <c r="E1412">
        <f t="shared" ref="E1412:E1475" si="114">E1411-D1412</f>
        <v>13.821277216813</v>
      </c>
      <c r="F1412">
        <f t="shared" si="110"/>
        <v>4.6582466951222372</v>
      </c>
      <c r="G1412">
        <f t="shared" si="111"/>
        <v>17.673319207910509</v>
      </c>
      <c r="H1412">
        <f t="shared" si="112"/>
        <v>-3.8520419910975097</v>
      </c>
      <c r="I1412">
        <f t="shared" si="113"/>
        <v>14.838227501178467</v>
      </c>
    </row>
    <row r="1413" spans="1:9" x14ac:dyDescent="0.25">
      <c r="A1413">
        <v>63776</v>
      </c>
      <c r="B1413" t="s">
        <v>4</v>
      </c>
      <c r="C1413">
        <v>47.799664386819003</v>
      </c>
      <c r="D1413">
        <v>1.6493753475000001E-2</v>
      </c>
      <c r="E1413">
        <f t="shared" si="114"/>
        <v>13.804783463338</v>
      </c>
      <c r="F1413">
        <f t="shared" si="110"/>
        <v>4.6598693324833045</v>
      </c>
      <c r="G1413">
        <f t="shared" si="111"/>
        <v>17.668252414605544</v>
      </c>
      <c r="H1413">
        <f t="shared" si="112"/>
        <v>-3.863468951267544</v>
      </c>
      <c r="I1413">
        <f t="shared" si="113"/>
        <v>14.926392337408336</v>
      </c>
    </row>
    <row r="1414" spans="1:9" x14ac:dyDescent="0.25">
      <c r="A1414">
        <v>63165</v>
      </c>
      <c r="B1414" t="s">
        <v>4</v>
      </c>
      <c r="C1414">
        <v>47.780872930534002</v>
      </c>
      <c r="D1414">
        <v>1.6450358376999999E-2</v>
      </c>
      <c r="E1414">
        <f t="shared" si="114"/>
        <v>13.788333104961</v>
      </c>
      <c r="F1414">
        <f t="shared" si="110"/>
        <v>4.6618610612269338</v>
      </c>
      <c r="G1414">
        <f t="shared" si="111"/>
        <v>17.662037079081884</v>
      </c>
      <c r="H1414">
        <f t="shared" si="112"/>
        <v>-3.8737039741208843</v>
      </c>
      <c r="I1414">
        <f t="shared" si="113"/>
        <v>15.005582479119933</v>
      </c>
    </row>
    <row r="1415" spans="1:9" x14ac:dyDescent="0.25">
      <c r="A1415">
        <v>62876</v>
      </c>
      <c r="B1415" t="s">
        <v>4</v>
      </c>
      <c r="C1415">
        <v>47.775132323308</v>
      </c>
      <c r="D1415">
        <v>1.2222952586000001E-2</v>
      </c>
      <c r="E1415">
        <f t="shared" si="114"/>
        <v>13.776110152374999</v>
      </c>
      <c r="F1415">
        <f t="shared" si="110"/>
        <v>4.6624697800302153</v>
      </c>
      <c r="G1415">
        <f t="shared" si="111"/>
        <v>17.660138399796704</v>
      </c>
      <c r="H1415">
        <f t="shared" si="112"/>
        <v>-3.8840282474217052</v>
      </c>
      <c r="I1415">
        <f t="shared" si="113"/>
        <v>15.085675426769722</v>
      </c>
    </row>
    <row r="1416" spans="1:9" x14ac:dyDescent="0.25">
      <c r="A1416">
        <v>74752</v>
      </c>
      <c r="B1416" t="s">
        <v>4</v>
      </c>
      <c r="C1416">
        <v>47.754938047699</v>
      </c>
      <c r="D1416">
        <v>1.5267841958E-2</v>
      </c>
      <c r="E1416">
        <f t="shared" si="114"/>
        <v>13.760842310416999</v>
      </c>
      <c r="F1416">
        <f t="shared" si="110"/>
        <v>4.6646121140183459</v>
      </c>
      <c r="G1416">
        <f t="shared" si="111"/>
        <v>17.653459405018694</v>
      </c>
      <c r="H1416">
        <f t="shared" si="112"/>
        <v>-3.8926170946016949</v>
      </c>
      <c r="I1416">
        <f t="shared" si="113"/>
        <v>15.15246784518534</v>
      </c>
    </row>
    <row r="1417" spans="1:9" x14ac:dyDescent="0.25">
      <c r="A1417">
        <v>72221</v>
      </c>
      <c r="B1417" t="s">
        <v>4</v>
      </c>
      <c r="C1417">
        <v>47.732993236184001</v>
      </c>
      <c r="D1417">
        <v>8.4114164839999995E-3</v>
      </c>
      <c r="E1417">
        <f t="shared" si="114"/>
        <v>13.752430893932999</v>
      </c>
      <c r="F1417">
        <f t="shared" si="110"/>
        <v>4.6669418988722287</v>
      </c>
      <c r="G1417">
        <f t="shared" si="111"/>
        <v>17.64620174064267</v>
      </c>
      <c r="H1417">
        <f t="shared" si="112"/>
        <v>-3.8937708467096712</v>
      </c>
      <c r="I1417">
        <f t="shared" si="113"/>
        <v>15.161451406686149</v>
      </c>
    </row>
    <row r="1418" spans="1:9" x14ac:dyDescent="0.25">
      <c r="A1418">
        <v>61749</v>
      </c>
      <c r="B1418" t="s">
        <v>4</v>
      </c>
      <c r="C1418">
        <v>47.678504157150002</v>
      </c>
      <c r="D1418">
        <v>1.5687327904999999E-2</v>
      </c>
      <c r="E1418">
        <f t="shared" si="114"/>
        <v>13.736743566027998</v>
      </c>
      <c r="F1418">
        <f t="shared" si="110"/>
        <v>4.6727346308461817</v>
      </c>
      <c r="G1418">
        <f t="shared" si="111"/>
        <v>17.628182262614207</v>
      </c>
      <c r="H1418">
        <f t="shared" si="112"/>
        <v>-3.8914386965862082</v>
      </c>
      <c r="I1418">
        <f t="shared" si="113"/>
        <v>15.143295129288568</v>
      </c>
    </row>
    <row r="1419" spans="1:9" x14ac:dyDescent="0.25">
      <c r="A1419">
        <v>66138</v>
      </c>
      <c r="B1419" t="s">
        <v>4</v>
      </c>
      <c r="C1419">
        <v>47.656636134724003</v>
      </c>
      <c r="D1419">
        <v>1.2841332731000001E-2</v>
      </c>
      <c r="E1419">
        <f t="shared" si="114"/>
        <v>13.723902233296998</v>
      </c>
      <c r="F1419">
        <f t="shared" si="110"/>
        <v>4.6750625779894746</v>
      </c>
      <c r="G1419">
        <f t="shared" si="111"/>
        <v>17.620951068953211</v>
      </c>
      <c r="H1419">
        <f t="shared" si="112"/>
        <v>-3.8970488356562125</v>
      </c>
      <c r="I1419">
        <f t="shared" si="113"/>
        <v>15.186989627489442</v>
      </c>
    </row>
    <row r="1420" spans="1:9" x14ac:dyDescent="0.25">
      <c r="A1420">
        <v>61238</v>
      </c>
      <c r="B1420" t="s">
        <v>4</v>
      </c>
      <c r="C1420">
        <v>47.5902312459</v>
      </c>
      <c r="D1420">
        <v>4.7192169010000003E-3</v>
      </c>
      <c r="E1420">
        <f t="shared" si="114"/>
        <v>13.719183016395998</v>
      </c>
      <c r="F1420">
        <f t="shared" si="110"/>
        <v>4.6821427863700293</v>
      </c>
      <c r="G1420">
        <f t="shared" si="111"/>
        <v>17.59899456238125</v>
      </c>
      <c r="H1420">
        <f t="shared" si="112"/>
        <v>-3.8798115459852518</v>
      </c>
      <c r="I1420">
        <f t="shared" si="113"/>
        <v>15.05293763236047</v>
      </c>
    </row>
    <row r="1421" spans="1:9" x14ac:dyDescent="0.25">
      <c r="A1421">
        <v>61585</v>
      </c>
      <c r="B1421" t="s">
        <v>4</v>
      </c>
      <c r="C1421">
        <v>47.564617581278</v>
      </c>
      <c r="D1421">
        <v>1.4569904133E-2</v>
      </c>
      <c r="E1421">
        <f t="shared" si="114"/>
        <v>13.704613112262999</v>
      </c>
      <c r="F1421">
        <f t="shared" si="110"/>
        <v>4.6848782398738225</v>
      </c>
      <c r="G1421">
        <f t="shared" si="111"/>
        <v>17.590526266437596</v>
      </c>
      <c r="H1421">
        <f t="shared" si="112"/>
        <v>-3.885913154174597</v>
      </c>
      <c r="I1421">
        <f t="shared" si="113"/>
        <v>15.100321041787165</v>
      </c>
    </row>
    <row r="1422" spans="1:9" x14ac:dyDescent="0.25">
      <c r="A1422">
        <v>62053</v>
      </c>
      <c r="B1422" t="s">
        <v>4</v>
      </c>
      <c r="C1422">
        <v>47.563289338358999</v>
      </c>
      <c r="D1422">
        <v>8.5054391959999993E-3</v>
      </c>
      <c r="E1422">
        <f t="shared" si="114"/>
        <v>13.696107673066999</v>
      </c>
      <c r="F1422">
        <f t="shared" si="110"/>
        <v>4.6850201598762222</v>
      </c>
      <c r="G1422">
        <f t="shared" si="111"/>
        <v>17.590087139141694</v>
      </c>
      <c r="H1422">
        <f t="shared" si="112"/>
        <v>-3.8939794660746951</v>
      </c>
      <c r="I1422">
        <f t="shared" si="113"/>
        <v>15.163076082211369</v>
      </c>
    </row>
    <row r="1423" spans="1:9" x14ac:dyDescent="0.25">
      <c r="A1423">
        <v>71053</v>
      </c>
      <c r="B1423" t="s">
        <v>4</v>
      </c>
      <c r="C1423">
        <v>47.538887437088</v>
      </c>
      <c r="D1423">
        <v>3.4390615119999999E-3</v>
      </c>
      <c r="E1423">
        <f t="shared" si="114"/>
        <v>13.692668611555</v>
      </c>
      <c r="F1423">
        <f t="shared" si="110"/>
        <v>4.6876286485751679</v>
      </c>
      <c r="G1423">
        <f t="shared" si="111"/>
        <v>17.582019885396601</v>
      </c>
      <c r="H1423">
        <f t="shared" si="112"/>
        <v>-3.8893512738416014</v>
      </c>
      <c r="I1423">
        <f t="shared" si="113"/>
        <v>15.127053331333288</v>
      </c>
    </row>
    <row r="1424" spans="1:9" x14ac:dyDescent="0.25">
      <c r="A1424">
        <v>73709</v>
      </c>
      <c r="B1424" t="s">
        <v>4</v>
      </c>
      <c r="C1424">
        <v>47.527763861826998</v>
      </c>
      <c r="D1424">
        <v>1.1159772686E-2</v>
      </c>
      <c r="E1424">
        <f t="shared" si="114"/>
        <v>13.681508838869</v>
      </c>
      <c r="F1424">
        <f t="shared" si="110"/>
        <v>4.6888184781142481</v>
      </c>
      <c r="G1424">
        <f t="shared" si="111"/>
        <v>17.57834256528227</v>
      </c>
      <c r="H1424">
        <f t="shared" si="112"/>
        <v>-3.89683372641327</v>
      </c>
      <c r="I1424">
        <f t="shared" si="113"/>
        <v>15.185313091311931</v>
      </c>
    </row>
    <row r="1425" spans="1:9" x14ac:dyDescent="0.25">
      <c r="A1425">
        <v>75523</v>
      </c>
      <c r="B1425" t="s">
        <v>4</v>
      </c>
      <c r="C1425">
        <v>47.521026588773999</v>
      </c>
      <c r="D1425">
        <v>9.8072921340000008E-3</v>
      </c>
      <c r="E1425">
        <f t="shared" si="114"/>
        <v>13.671701546735001</v>
      </c>
      <c r="F1425">
        <f t="shared" si="110"/>
        <v>4.6895393578600499</v>
      </c>
      <c r="G1425">
        <f t="shared" si="111"/>
        <v>17.576115342598143</v>
      </c>
      <c r="H1425">
        <f t="shared" si="112"/>
        <v>-3.9044137958631424</v>
      </c>
      <c r="I1425">
        <f t="shared" si="113"/>
        <v>15.244447089326432</v>
      </c>
    </row>
    <row r="1426" spans="1:9" x14ac:dyDescent="0.25">
      <c r="A1426">
        <v>67638</v>
      </c>
      <c r="B1426" t="s">
        <v>4</v>
      </c>
      <c r="C1426">
        <v>47.498333580390998</v>
      </c>
      <c r="D1426">
        <v>6.2561266189999996E-3</v>
      </c>
      <c r="E1426">
        <f t="shared" si="114"/>
        <v>13.665445420116001</v>
      </c>
      <c r="F1426">
        <f t="shared" si="110"/>
        <v>4.6919687562670269</v>
      </c>
      <c r="G1426">
        <f t="shared" si="111"/>
        <v>17.568613652331987</v>
      </c>
      <c r="H1426">
        <f t="shared" si="112"/>
        <v>-3.903168232215986</v>
      </c>
      <c r="I1426">
        <f t="shared" si="113"/>
        <v>15.234722248980065</v>
      </c>
    </row>
    <row r="1427" spans="1:9" x14ac:dyDescent="0.25">
      <c r="A1427">
        <v>66777</v>
      </c>
      <c r="B1427" t="s">
        <v>4</v>
      </c>
      <c r="C1427">
        <v>47.485407453889998</v>
      </c>
      <c r="D1427">
        <v>1.1163388945E-2</v>
      </c>
      <c r="E1427">
        <f t="shared" si="114"/>
        <v>13.654282031171</v>
      </c>
      <c r="F1427">
        <f t="shared" si="110"/>
        <v>4.6933534414896805</v>
      </c>
      <c r="G1427">
        <f t="shared" si="111"/>
        <v>17.564340775203082</v>
      </c>
      <c r="H1427">
        <f t="shared" si="112"/>
        <v>-3.9100587440320815</v>
      </c>
      <c r="I1427">
        <f t="shared" si="113"/>
        <v>15.28855938178174</v>
      </c>
    </row>
    <row r="1428" spans="1:9" x14ac:dyDescent="0.25">
      <c r="A1428">
        <v>64009</v>
      </c>
      <c r="B1428" t="s">
        <v>4</v>
      </c>
      <c r="C1428">
        <v>47.457139753028997</v>
      </c>
      <c r="D1428">
        <v>8.8959950770000004E-3</v>
      </c>
      <c r="E1428">
        <f t="shared" si="114"/>
        <v>13.645386036094001</v>
      </c>
      <c r="F1428">
        <f t="shared" si="110"/>
        <v>4.6963837892291043</v>
      </c>
      <c r="G1428">
        <f t="shared" si="111"/>
        <v>17.554996941934117</v>
      </c>
      <c r="H1428">
        <f t="shared" si="112"/>
        <v>-3.9096109058401165</v>
      </c>
      <c r="I1428">
        <f t="shared" si="113"/>
        <v>15.285057435063976</v>
      </c>
    </row>
    <row r="1429" spans="1:9" x14ac:dyDescent="0.25">
      <c r="A1429">
        <v>70085</v>
      </c>
      <c r="B1429" t="s">
        <v>4</v>
      </c>
      <c r="C1429">
        <v>47.434821125401001</v>
      </c>
      <c r="D1429">
        <v>4.5492527670000001E-3</v>
      </c>
      <c r="E1429">
        <f t="shared" si="114"/>
        <v>13.640836783327002</v>
      </c>
      <c r="F1429">
        <f t="shared" si="110"/>
        <v>4.6987785477274429</v>
      </c>
      <c r="G1429">
        <f t="shared" si="111"/>
        <v>17.54761992635737</v>
      </c>
      <c r="H1429">
        <f t="shared" si="112"/>
        <v>-3.9067831430303688</v>
      </c>
      <c r="I1429">
        <f t="shared" si="113"/>
        <v>15.262954526666247</v>
      </c>
    </row>
    <row r="1430" spans="1:9" x14ac:dyDescent="0.25">
      <c r="A1430">
        <v>69491</v>
      </c>
      <c r="B1430" t="s">
        <v>4</v>
      </c>
      <c r="C1430">
        <v>47.386361104080997</v>
      </c>
      <c r="D1430">
        <v>7.4458755550000002E-3</v>
      </c>
      <c r="E1430">
        <f t="shared" si="114"/>
        <v>13.633390907772002</v>
      </c>
      <c r="F1430">
        <f t="shared" si="110"/>
        <v>4.7039848219855998</v>
      </c>
      <c r="G1430">
        <f t="shared" si="111"/>
        <v>17.531603452827781</v>
      </c>
      <c r="H1430">
        <f t="shared" si="112"/>
        <v>-3.8982125450557792</v>
      </c>
      <c r="I1430">
        <f t="shared" si="113"/>
        <v>15.196061046430255</v>
      </c>
    </row>
    <row r="1431" spans="1:9" x14ac:dyDescent="0.25">
      <c r="A1431">
        <v>68877</v>
      </c>
      <c r="B1431" t="s">
        <v>4</v>
      </c>
      <c r="C1431">
        <v>47.385138187178001</v>
      </c>
      <c r="D1431">
        <v>9.2359233440000004E-3</v>
      </c>
      <c r="E1431">
        <f t="shared" si="114"/>
        <v>13.624154984428001</v>
      </c>
      <c r="F1431">
        <f t="shared" si="110"/>
        <v>4.7041163220550422</v>
      </c>
      <c r="G1431">
        <f t="shared" si="111"/>
        <v>17.531199287319694</v>
      </c>
      <c r="H1431">
        <f t="shared" si="112"/>
        <v>-3.907044302891693</v>
      </c>
      <c r="I1431">
        <f t="shared" si="113"/>
        <v>15.264995184758435</v>
      </c>
    </row>
    <row r="1432" spans="1:9" x14ac:dyDescent="0.25">
      <c r="A1432">
        <v>61860</v>
      </c>
      <c r="B1432" t="s">
        <v>4</v>
      </c>
      <c r="C1432">
        <v>47.358869530509999</v>
      </c>
      <c r="D1432">
        <v>1.1123610105000001E-2</v>
      </c>
      <c r="E1432">
        <f t="shared" si="114"/>
        <v>13.613031374323</v>
      </c>
      <c r="F1432">
        <f t="shared" si="110"/>
        <v>4.7069423757201916</v>
      </c>
      <c r="G1432">
        <f t="shared" si="111"/>
        <v>17.522517911770649</v>
      </c>
      <c r="H1432">
        <f t="shared" si="112"/>
        <v>-3.9094865374476484</v>
      </c>
      <c r="I1432">
        <f t="shared" si="113"/>
        <v>15.284084986484404</v>
      </c>
    </row>
    <row r="1433" spans="1:9" x14ac:dyDescent="0.25">
      <c r="A1433">
        <v>70259</v>
      </c>
      <c r="B1433" t="s">
        <v>4</v>
      </c>
      <c r="C1433">
        <v>47.313901738662999</v>
      </c>
      <c r="D1433">
        <v>1.0602868929E-2</v>
      </c>
      <c r="E1433">
        <f t="shared" si="114"/>
        <v>13.602428505394</v>
      </c>
      <c r="F1433">
        <f t="shared" si="110"/>
        <v>4.7117863024782682</v>
      </c>
      <c r="G1433">
        <f t="shared" si="111"/>
        <v>17.507657798158753</v>
      </c>
      <c r="H1433">
        <f t="shared" si="112"/>
        <v>-3.9052292927647532</v>
      </c>
      <c r="I1433">
        <f t="shared" si="113"/>
        <v>15.250815829067895</v>
      </c>
    </row>
    <row r="1434" spans="1:9" x14ac:dyDescent="0.25">
      <c r="A1434">
        <v>63924</v>
      </c>
      <c r="B1434" t="s">
        <v>4</v>
      </c>
      <c r="C1434">
        <v>47.286446784079999</v>
      </c>
      <c r="D1434">
        <v>2.1093633856000001E-2</v>
      </c>
      <c r="E1434">
        <f t="shared" si="114"/>
        <v>13.581334871538001</v>
      </c>
      <c r="F1434">
        <f t="shared" si="110"/>
        <v>4.714747583927176</v>
      </c>
      <c r="G1434">
        <f t="shared" si="111"/>
        <v>17.498585638541883</v>
      </c>
      <c r="H1434">
        <f t="shared" si="112"/>
        <v>-3.9172507670038819</v>
      </c>
      <c r="I1434">
        <f t="shared" si="113"/>
        <v>15.3448535715925</v>
      </c>
    </row>
    <row r="1435" spans="1:9" x14ac:dyDescent="0.25">
      <c r="A1435">
        <v>70238</v>
      </c>
      <c r="B1435" t="s">
        <v>4</v>
      </c>
      <c r="C1435">
        <v>47.281458330185998</v>
      </c>
      <c r="D1435">
        <v>6.1512551330000003E-3</v>
      </c>
      <c r="E1435">
        <f t="shared" si="114"/>
        <v>13.575183616405001</v>
      </c>
      <c r="F1435">
        <f t="shared" si="110"/>
        <v>4.7152859494222215</v>
      </c>
      <c r="G1435">
        <f t="shared" si="111"/>
        <v>17.496937315990174</v>
      </c>
      <c r="H1435">
        <f t="shared" si="112"/>
        <v>-3.9217536995851727</v>
      </c>
      <c r="I1435">
        <f t="shared" si="113"/>
        <v>15.380152080209989</v>
      </c>
    </row>
    <row r="1436" spans="1:9" x14ac:dyDescent="0.25">
      <c r="A1436">
        <v>61326</v>
      </c>
      <c r="B1436" t="s">
        <v>4</v>
      </c>
      <c r="C1436">
        <v>47.204648473139002</v>
      </c>
      <c r="D1436">
        <v>7.7713387889999999E-3</v>
      </c>
      <c r="E1436">
        <f t="shared" si="114"/>
        <v>13.567412277616</v>
      </c>
      <c r="F1436">
        <f t="shared" si="110"/>
        <v>4.7235876088583906</v>
      </c>
      <c r="G1436">
        <f t="shared" si="111"/>
        <v>17.471559244630082</v>
      </c>
      <c r="H1436">
        <f t="shared" si="112"/>
        <v>-3.904146967014082</v>
      </c>
      <c r="I1436">
        <f t="shared" si="113"/>
        <v>15.242363540045256</v>
      </c>
    </row>
    <row r="1437" spans="1:9" x14ac:dyDescent="0.25">
      <c r="A1437">
        <v>69463</v>
      </c>
      <c r="B1437" t="s">
        <v>4</v>
      </c>
      <c r="C1437">
        <v>47.17884564213</v>
      </c>
      <c r="D1437">
        <v>2.0178720540999999E-2</v>
      </c>
      <c r="E1437">
        <f t="shared" si="114"/>
        <v>13.547233557075</v>
      </c>
      <c r="F1437">
        <f t="shared" si="110"/>
        <v>4.7263815306679371</v>
      </c>
      <c r="G1437">
        <f t="shared" si="111"/>
        <v>17.463034809057824</v>
      </c>
      <c r="H1437">
        <f t="shared" si="112"/>
        <v>-3.915801251982824</v>
      </c>
      <c r="I1437">
        <f t="shared" si="113"/>
        <v>15.333499445030252</v>
      </c>
    </row>
    <row r="1438" spans="1:9" x14ac:dyDescent="0.25">
      <c r="A1438">
        <v>74157</v>
      </c>
      <c r="B1438" t="s">
        <v>4</v>
      </c>
      <c r="C1438">
        <v>47.100048137568997</v>
      </c>
      <c r="D1438">
        <v>4.3467423100000003E-3</v>
      </c>
      <c r="E1438">
        <f t="shared" si="114"/>
        <v>13.542886814765</v>
      </c>
      <c r="F1438">
        <f t="shared" si="110"/>
        <v>4.734929734998353</v>
      </c>
      <c r="G1438">
        <f t="shared" si="111"/>
        <v>17.437005267864667</v>
      </c>
      <c r="H1438">
        <f t="shared" si="112"/>
        <v>-3.8941184530996669</v>
      </c>
      <c r="I1438">
        <f t="shared" si="113"/>
        <v>15.164158526771342</v>
      </c>
    </row>
    <row r="1439" spans="1:9" x14ac:dyDescent="0.25">
      <c r="A1439">
        <v>61898</v>
      </c>
      <c r="B1439" t="s">
        <v>4</v>
      </c>
      <c r="C1439">
        <v>47.097515357314997</v>
      </c>
      <c r="D1439">
        <v>2.1155110239999999E-3</v>
      </c>
      <c r="E1439">
        <f t="shared" si="114"/>
        <v>13.540771303741</v>
      </c>
      <c r="F1439">
        <f t="shared" si="110"/>
        <v>4.7352049006441082</v>
      </c>
      <c r="G1439">
        <f t="shared" si="111"/>
        <v>17.436168669190742</v>
      </c>
      <c r="H1439">
        <f t="shared" si="112"/>
        <v>-3.8953973654497425</v>
      </c>
      <c r="I1439">
        <f t="shared" si="113"/>
        <v>15.174120634752795</v>
      </c>
    </row>
    <row r="1440" spans="1:9" x14ac:dyDescent="0.25">
      <c r="A1440">
        <v>73758</v>
      </c>
      <c r="B1440" t="s">
        <v>4</v>
      </c>
      <c r="C1440">
        <v>47.015635346560998</v>
      </c>
      <c r="D1440">
        <v>2.1335923150000002E-3</v>
      </c>
      <c r="E1440">
        <f t="shared" si="114"/>
        <v>13.538637711426</v>
      </c>
      <c r="F1440">
        <f t="shared" si="110"/>
        <v>4.7441140009134957</v>
      </c>
      <c r="G1440">
        <f t="shared" si="111"/>
        <v>17.409125233951979</v>
      </c>
      <c r="H1440">
        <f t="shared" si="112"/>
        <v>-3.8704875225259787</v>
      </c>
      <c r="I1440">
        <f t="shared" si="113"/>
        <v>14.980673662029288</v>
      </c>
    </row>
    <row r="1441" spans="1:9" x14ac:dyDescent="0.25">
      <c r="A1441">
        <v>73174</v>
      </c>
      <c r="B1441" t="s">
        <v>4</v>
      </c>
      <c r="C1441">
        <v>46.936260363774998</v>
      </c>
      <c r="D1441">
        <v>1.2414614268E-2</v>
      </c>
      <c r="E1441">
        <f t="shared" si="114"/>
        <v>13.526223097158001</v>
      </c>
      <c r="F1441">
        <f t="shared" si="110"/>
        <v>4.7527756364973532</v>
      </c>
      <c r="G1441">
        <f t="shared" si="111"/>
        <v>17.382913278517186</v>
      </c>
      <c r="H1441">
        <f t="shared" si="112"/>
        <v>-3.8566901813591858</v>
      </c>
      <c r="I1441">
        <f t="shared" si="113"/>
        <v>14.87405915499235</v>
      </c>
    </row>
    <row r="1442" spans="1:9" x14ac:dyDescent="0.25">
      <c r="A1442">
        <v>64571</v>
      </c>
      <c r="B1442" t="s">
        <v>4</v>
      </c>
      <c r="C1442">
        <v>46.907990888980002</v>
      </c>
      <c r="D1442">
        <v>2.4377196266999999E-2</v>
      </c>
      <c r="E1442">
        <f t="shared" si="114"/>
        <v>13.501845900891</v>
      </c>
      <c r="F1442">
        <f t="shared" si="110"/>
        <v>4.7558664737742662</v>
      </c>
      <c r="G1442">
        <f t="shared" si="111"/>
        <v>17.373578844407675</v>
      </c>
      <c r="H1442">
        <f t="shared" si="112"/>
        <v>-3.8717329435166743</v>
      </c>
      <c r="I1442">
        <f t="shared" si="113"/>
        <v>14.990315985912291</v>
      </c>
    </row>
    <row r="1443" spans="1:9" x14ac:dyDescent="0.25">
      <c r="A1443">
        <v>71820</v>
      </c>
      <c r="B1443" t="s">
        <v>4</v>
      </c>
      <c r="C1443">
        <v>46.907215681437002</v>
      </c>
      <c r="D1443">
        <v>9.272085926E-3</v>
      </c>
      <c r="E1443">
        <f t="shared" si="114"/>
        <v>13.492573814965001</v>
      </c>
      <c r="F1443">
        <f t="shared" si="110"/>
        <v>4.7559512753223547</v>
      </c>
      <c r="G1443">
        <f t="shared" si="111"/>
        <v>17.373322882132918</v>
      </c>
      <c r="H1443">
        <f t="shared" si="112"/>
        <v>-3.8807490671679172</v>
      </c>
      <c r="I1443">
        <f t="shared" si="113"/>
        <v>15.06021332232466</v>
      </c>
    </row>
    <row r="1444" spans="1:9" x14ac:dyDescent="0.25">
      <c r="A1444">
        <v>64315</v>
      </c>
      <c r="B1444" t="s">
        <v>4</v>
      </c>
      <c r="C1444">
        <v>46.843862670202</v>
      </c>
      <c r="D1444">
        <v>1.771966499E-3</v>
      </c>
      <c r="E1444">
        <f t="shared" si="114"/>
        <v>13.490801848466001</v>
      </c>
      <c r="F1444">
        <f t="shared" si="110"/>
        <v>4.7628896144471478</v>
      </c>
      <c r="G1444">
        <f t="shared" si="111"/>
        <v>17.352405943939516</v>
      </c>
      <c r="H1444">
        <f t="shared" si="112"/>
        <v>-3.8616040954735151</v>
      </c>
      <c r="I1444">
        <f t="shared" si="113"/>
        <v>14.911986190177824</v>
      </c>
    </row>
    <row r="1445" spans="1:9" x14ac:dyDescent="0.25">
      <c r="A1445">
        <v>68785</v>
      </c>
      <c r="B1445" t="s">
        <v>4</v>
      </c>
      <c r="C1445">
        <v>46.828515496492003</v>
      </c>
      <c r="D1445">
        <v>1.5061715243E-2</v>
      </c>
      <c r="E1445">
        <f t="shared" si="114"/>
        <v>13.475740133223001</v>
      </c>
      <c r="F1445">
        <f t="shared" si="110"/>
        <v>4.7645728054663179</v>
      </c>
      <c r="G1445">
        <f t="shared" si="111"/>
        <v>17.347339234777976</v>
      </c>
      <c r="H1445">
        <f t="shared" si="112"/>
        <v>-3.8715991015549758</v>
      </c>
      <c r="I1445">
        <f t="shared" si="113"/>
        <v>14.989279603161295</v>
      </c>
    </row>
    <row r="1446" spans="1:9" x14ac:dyDescent="0.25">
      <c r="A1446">
        <v>61547</v>
      </c>
      <c r="B1446" t="s">
        <v>4</v>
      </c>
      <c r="C1446">
        <v>46.821502463884997</v>
      </c>
      <c r="D1446">
        <v>7.1638074180000004E-3</v>
      </c>
      <c r="E1446">
        <f t="shared" si="114"/>
        <v>13.468576325805001</v>
      </c>
      <c r="F1446">
        <f t="shared" si="110"/>
        <v>4.7653422657206388</v>
      </c>
      <c r="G1446">
        <f t="shared" si="111"/>
        <v>17.34502400569977</v>
      </c>
      <c r="H1446">
        <f t="shared" si="112"/>
        <v>-3.8764476798947687</v>
      </c>
      <c r="I1446">
        <f t="shared" si="113"/>
        <v>15.026846614961535</v>
      </c>
    </row>
    <row r="1447" spans="1:9" x14ac:dyDescent="0.25">
      <c r="A1447">
        <v>69328</v>
      </c>
      <c r="B1447" t="s">
        <v>4</v>
      </c>
      <c r="C1447">
        <v>46.810162521700001</v>
      </c>
      <c r="D1447">
        <v>1.8247638683E-2</v>
      </c>
      <c r="E1447">
        <f t="shared" si="114"/>
        <v>13.450328687122001</v>
      </c>
      <c r="F1447">
        <f t="shared" si="110"/>
        <v>4.7665868809848631</v>
      </c>
      <c r="G1447">
        <f t="shared" si="111"/>
        <v>17.341280390614912</v>
      </c>
      <c r="H1447">
        <f t="shared" si="112"/>
        <v>-3.8909517034929113</v>
      </c>
      <c r="I1447">
        <f t="shared" si="113"/>
        <v>15.139505158914389</v>
      </c>
    </row>
    <row r="1448" spans="1:9" x14ac:dyDescent="0.25">
      <c r="A1448">
        <v>63672</v>
      </c>
      <c r="B1448" t="s">
        <v>4</v>
      </c>
      <c r="C1448">
        <v>46.793681692889997</v>
      </c>
      <c r="D1448">
        <v>1.2219336327999999E-2</v>
      </c>
      <c r="E1448">
        <f t="shared" si="114"/>
        <v>13.438109350794001</v>
      </c>
      <c r="F1448">
        <f t="shared" si="110"/>
        <v>4.7683966434864393</v>
      </c>
      <c r="G1448">
        <f t="shared" si="111"/>
        <v>17.335839780178439</v>
      </c>
      <c r="H1448">
        <f t="shared" si="112"/>
        <v>-3.8977304293844384</v>
      </c>
      <c r="I1448">
        <f t="shared" si="113"/>
        <v>15.192302500149399</v>
      </c>
    </row>
    <row r="1449" spans="1:9" x14ac:dyDescent="0.25">
      <c r="A1449">
        <v>72416</v>
      </c>
      <c r="B1449" t="s">
        <v>4</v>
      </c>
      <c r="C1449">
        <v>46.757166397958997</v>
      </c>
      <c r="D1449">
        <v>9.8217571669999993E-3</v>
      </c>
      <c r="E1449">
        <f t="shared" si="114"/>
        <v>13.428287593627001</v>
      </c>
      <c r="F1449">
        <f t="shared" si="110"/>
        <v>4.772410236060816</v>
      </c>
      <c r="G1449">
        <f t="shared" si="111"/>
        <v>17.323786063452339</v>
      </c>
      <c r="H1449">
        <f t="shared" si="112"/>
        <v>-3.8954984698253377</v>
      </c>
      <c r="I1449">
        <f t="shared" si="113"/>
        <v>15.174908328411547</v>
      </c>
    </row>
    <row r="1450" spans="1:9" x14ac:dyDescent="0.25">
      <c r="A1450">
        <v>60659</v>
      </c>
      <c r="B1450" t="s">
        <v>4</v>
      </c>
      <c r="C1450">
        <v>46.717410294605997</v>
      </c>
      <c r="D1450">
        <v>1.6204452822E-2</v>
      </c>
      <c r="E1450">
        <f t="shared" si="114"/>
        <v>13.412083140805001</v>
      </c>
      <c r="F1450">
        <f t="shared" si="110"/>
        <v>4.7767860736444927</v>
      </c>
      <c r="G1450">
        <f t="shared" si="111"/>
        <v>17.310663529022012</v>
      </c>
      <c r="H1450">
        <f t="shared" si="112"/>
        <v>-3.8985803882170114</v>
      </c>
      <c r="I1450">
        <f t="shared" si="113"/>
        <v>15.198929043390303</v>
      </c>
    </row>
    <row r="1451" spans="1:9" x14ac:dyDescent="0.25">
      <c r="A1451">
        <v>72767</v>
      </c>
      <c r="B1451" t="s">
        <v>4</v>
      </c>
      <c r="C1451">
        <v>46.701146372037996</v>
      </c>
      <c r="D1451">
        <v>3.243783571E-3</v>
      </c>
      <c r="E1451">
        <f t="shared" si="114"/>
        <v>13.408839357234001</v>
      </c>
      <c r="F1451">
        <f t="shared" si="110"/>
        <v>4.7785780108229172</v>
      </c>
      <c r="G1451">
        <f t="shared" si="111"/>
        <v>17.305295491850455</v>
      </c>
      <c r="H1451">
        <f t="shared" si="112"/>
        <v>-3.8964561346164537</v>
      </c>
      <c r="I1451">
        <f t="shared" si="113"/>
        <v>15.182370408990195</v>
      </c>
    </row>
    <row r="1452" spans="1:9" x14ac:dyDescent="0.25">
      <c r="A1452">
        <v>66982</v>
      </c>
      <c r="B1452" t="s">
        <v>4</v>
      </c>
      <c r="C1452">
        <v>46.667014679966002</v>
      </c>
      <c r="D1452">
        <v>7.988314279E-3</v>
      </c>
      <c r="E1452">
        <f t="shared" si="114"/>
        <v>13.400851042955001</v>
      </c>
      <c r="F1452">
        <f t="shared" si="110"/>
        <v>4.7823420269721826</v>
      </c>
      <c r="G1452">
        <f t="shared" si="111"/>
        <v>17.29403060793399</v>
      </c>
      <c r="H1452">
        <f t="shared" si="112"/>
        <v>-3.8931795649789898</v>
      </c>
      <c r="I1452">
        <f t="shared" si="113"/>
        <v>15.156847125169996</v>
      </c>
    </row>
    <row r="1453" spans="1:9" x14ac:dyDescent="0.25">
      <c r="A1453">
        <v>68675</v>
      </c>
      <c r="B1453" t="s">
        <v>4</v>
      </c>
      <c r="C1453">
        <v>46.651214382543003</v>
      </c>
      <c r="D1453">
        <v>6.975761994E-3</v>
      </c>
      <c r="E1453">
        <f t="shared" si="114"/>
        <v>13.393875280961002</v>
      </c>
      <c r="F1453">
        <f t="shared" si="110"/>
        <v>4.7840860473979445</v>
      </c>
      <c r="G1453">
        <f t="shared" si="111"/>
        <v>17.28881610345103</v>
      </c>
      <c r="H1453">
        <f t="shared" si="112"/>
        <v>-3.8949408224900282</v>
      </c>
      <c r="I1453">
        <f t="shared" si="113"/>
        <v>15.170564010699296</v>
      </c>
    </row>
    <row r="1454" spans="1:9" x14ac:dyDescent="0.25">
      <c r="A1454">
        <v>68968</v>
      </c>
      <c r="B1454" t="s">
        <v>4</v>
      </c>
      <c r="C1454">
        <v>46.627197463430001</v>
      </c>
      <c r="D1454">
        <v>2.6615660070000002E-3</v>
      </c>
      <c r="E1454">
        <f t="shared" si="114"/>
        <v>13.391213714954002</v>
      </c>
      <c r="F1454">
        <f t="shared" si="110"/>
        <v>4.7867389229153767</v>
      </c>
      <c r="G1454">
        <f t="shared" si="111"/>
        <v>17.28089020985583</v>
      </c>
      <c r="H1454">
        <f t="shared" si="112"/>
        <v>-3.8896764949018277</v>
      </c>
      <c r="I1454">
        <f t="shared" si="113"/>
        <v>15.129583234991768</v>
      </c>
    </row>
    <row r="1455" spans="1:9" x14ac:dyDescent="0.25">
      <c r="A1455">
        <v>63783</v>
      </c>
      <c r="B1455" t="s">
        <v>4</v>
      </c>
      <c r="C1455">
        <v>46.625396192338997</v>
      </c>
      <c r="D1455">
        <v>1.9433771360000001E-2</v>
      </c>
      <c r="E1455">
        <f t="shared" si="114"/>
        <v>13.371779943594003</v>
      </c>
      <c r="F1455">
        <f t="shared" si="110"/>
        <v>4.786937981915548</v>
      </c>
      <c r="G1455">
        <f t="shared" si="111"/>
        <v>17.280295782070702</v>
      </c>
      <c r="H1455">
        <f t="shared" si="112"/>
        <v>-3.9085158384766991</v>
      </c>
      <c r="I1455">
        <f t="shared" si="113"/>
        <v>15.276496059623215</v>
      </c>
    </row>
    <row r="1456" spans="1:9" x14ac:dyDescent="0.25">
      <c r="A1456">
        <v>64380</v>
      </c>
      <c r="B1456" t="s">
        <v>4</v>
      </c>
      <c r="C1456">
        <v>46.596708945149999</v>
      </c>
      <c r="D1456">
        <v>2.5494620040000002E-3</v>
      </c>
      <c r="E1456">
        <f t="shared" si="114"/>
        <v>13.369230481590003</v>
      </c>
      <c r="F1456">
        <f t="shared" si="110"/>
        <v>4.7901099707003008</v>
      </c>
      <c r="G1456">
        <f t="shared" si="111"/>
        <v>17.270829139002558</v>
      </c>
      <c r="H1456">
        <f t="shared" si="112"/>
        <v>-3.9015986574125545</v>
      </c>
      <c r="I1456">
        <f t="shared" si="113"/>
        <v>15.222472083523447</v>
      </c>
    </row>
    <row r="1457" spans="1:9" x14ac:dyDescent="0.25">
      <c r="A1457">
        <v>60617</v>
      </c>
      <c r="B1457" t="s">
        <v>4</v>
      </c>
      <c r="C1457">
        <v>46.586332995226002</v>
      </c>
      <c r="D1457">
        <v>9.8362221989999991E-3</v>
      </c>
      <c r="E1457">
        <f t="shared" si="114"/>
        <v>13.359394259391003</v>
      </c>
      <c r="F1457">
        <f t="shared" si="110"/>
        <v>4.7912580666970559</v>
      </c>
      <c r="G1457">
        <f t="shared" si="111"/>
        <v>17.267405259498869</v>
      </c>
      <c r="H1457">
        <f t="shared" si="112"/>
        <v>-3.9080110001078658</v>
      </c>
      <c r="I1457">
        <f t="shared" si="113"/>
        <v>15.272549976964081</v>
      </c>
    </row>
    <row r="1458" spans="1:9" x14ac:dyDescent="0.25">
      <c r="A1458">
        <v>67693</v>
      </c>
      <c r="B1458" t="s">
        <v>4</v>
      </c>
      <c r="C1458">
        <v>46.571287380264003</v>
      </c>
      <c r="D1458">
        <v>1.0772833063E-2</v>
      </c>
      <c r="E1458">
        <f t="shared" si="114"/>
        <v>13.348621426328004</v>
      </c>
      <c r="F1458">
        <f t="shared" si="110"/>
        <v>4.7929236275986034</v>
      </c>
      <c r="G1458">
        <f t="shared" si="111"/>
        <v>17.26244059624414</v>
      </c>
      <c r="H1458">
        <f t="shared" si="112"/>
        <v>-3.9138191699161364</v>
      </c>
      <c r="I1458">
        <f t="shared" si="113"/>
        <v>15.317980494803034</v>
      </c>
    </row>
    <row r="1459" spans="1:9" x14ac:dyDescent="0.25">
      <c r="A1459">
        <v>61220</v>
      </c>
      <c r="B1459" t="s">
        <v>4</v>
      </c>
      <c r="C1459">
        <v>46.549954687468997</v>
      </c>
      <c r="D1459">
        <v>1.2378451687000001E-2</v>
      </c>
      <c r="E1459">
        <f t="shared" si="114"/>
        <v>13.336242974641003</v>
      </c>
      <c r="F1459">
        <f t="shared" si="110"/>
        <v>4.7952867318252563</v>
      </c>
      <c r="G1459">
        <f t="shared" si="111"/>
        <v>17.25540160952562</v>
      </c>
      <c r="H1459">
        <f t="shared" si="112"/>
        <v>-3.9191586348846172</v>
      </c>
      <c r="I1459">
        <f t="shared" si="113"/>
        <v>15.359804405390657</v>
      </c>
    </row>
    <row r="1460" spans="1:9" x14ac:dyDescent="0.25">
      <c r="A1460">
        <v>67576</v>
      </c>
      <c r="B1460" t="s">
        <v>4</v>
      </c>
      <c r="C1460">
        <v>46.537279057444998</v>
      </c>
      <c r="D1460">
        <v>5.5364912449999996E-3</v>
      </c>
      <c r="E1460">
        <f t="shared" si="114"/>
        <v>13.330706483396003</v>
      </c>
      <c r="F1460">
        <f t="shared" si="110"/>
        <v>4.796691726797361</v>
      </c>
      <c r="G1460">
        <f t="shared" si="111"/>
        <v>17.251219266622865</v>
      </c>
      <c r="H1460">
        <f t="shared" si="112"/>
        <v>-3.9205127832268616</v>
      </c>
      <c r="I1460">
        <f t="shared" si="113"/>
        <v>15.370420483445233</v>
      </c>
    </row>
    <row r="1461" spans="1:9" x14ac:dyDescent="0.25">
      <c r="A1461">
        <v>65285</v>
      </c>
      <c r="B1461" t="s">
        <v>4</v>
      </c>
      <c r="C1461">
        <v>46.531831915494998</v>
      </c>
      <c r="D1461">
        <v>4.1767781769999996E-3</v>
      </c>
      <c r="E1461">
        <f t="shared" si="114"/>
        <v>13.326529705219004</v>
      </c>
      <c r="F1461">
        <f t="shared" si="110"/>
        <v>4.7972956987451418</v>
      </c>
      <c r="G1461">
        <f t="shared" si="111"/>
        <v>17.249422005788936</v>
      </c>
      <c r="H1461">
        <f t="shared" si="112"/>
        <v>-3.9228923005699325</v>
      </c>
      <c r="I1461">
        <f t="shared" si="113"/>
        <v>15.389084001870858</v>
      </c>
    </row>
    <row r="1462" spans="1:9" x14ac:dyDescent="0.25">
      <c r="A1462">
        <v>71824</v>
      </c>
      <c r="B1462" t="s">
        <v>4</v>
      </c>
      <c r="C1462">
        <v>46.528810040061998</v>
      </c>
      <c r="D1462">
        <v>8.4150327420000007E-3</v>
      </c>
      <c r="E1462">
        <f t="shared" si="114"/>
        <v>13.318114672477003</v>
      </c>
      <c r="F1462">
        <f t="shared" si="110"/>
        <v>4.7976308118428843</v>
      </c>
      <c r="G1462">
        <f t="shared" si="111"/>
        <v>17.248424959334923</v>
      </c>
      <c r="H1462">
        <f t="shared" si="112"/>
        <v>-3.9303102868579192</v>
      </c>
      <c r="I1462">
        <f t="shared" si="113"/>
        <v>15.447338950981178</v>
      </c>
    </row>
    <row r="1463" spans="1:9" x14ac:dyDescent="0.25">
      <c r="A1463">
        <v>67196</v>
      </c>
      <c r="B1463" t="s">
        <v>4</v>
      </c>
      <c r="C1463">
        <v>46.521650370734001</v>
      </c>
      <c r="D1463">
        <v>1.3593514429E-2</v>
      </c>
      <c r="E1463">
        <f t="shared" si="114"/>
        <v>13.304521158048004</v>
      </c>
      <c r="F1463">
        <f t="shared" si="110"/>
        <v>4.7984249354184563</v>
      </c>
      <c r="G1463">
        <f t="shared" si="111"/>
        <v>17.246062700436298</v>
      </c>
      <c r="H1463">
        <f t="shared" si="112"/>
        <v>-3.9415415423882934</v>
      </c>
      <c r="I1463">
        <f t="shared" si="113"/>
        <v>15.535749730372686</v>
      </c>
    </row>
    <row r="1464" spans="1:9" x14ac:dyDescent="0.25">
      <c r="A1464">
        <v>67339</v>
      </c>
      <c r="B1464" t="s">
        <v>4</v>
      </c>
      <c r="C1464">
        <v>46.520364647354</v>
      </c>
      <c r="D1464">
        <v>7.0734009640000001E-3</v>
      </c>
      <c r="E1464">
        <f t="shared" si="114"/>
        <v>13.297447757084004</v>
      </c>
      <c r="F1464">
        <f t="shared" si="110"/>
        <v>4.7985675648855155</v>
      </c>
      <c r="G1464">
        <f t="shared" si="111"/>
        <v>17.24563849278427</v>
      </c>
      <c r="H1464">
        <f t="shared" si="112"/>
        <v>-3.9481907357002655</v>
      </c>
      <c r="I1464">
        <f t="shared" si="113"/>
        <v>15.588210085469404</v>
      </c>
    </row>
    <row r="1465" spans="1:9" x14ac:dyDescent="0.25">
      <c r="A1465">
        <v>63466</v>
      </c>
      <c r="B1465" t="s">
        <v>4</v>
      </c>
      <c r="C1465">
        <v>46.519837235560999</v>
      </c>
      <c r="D1465">
        <v>2.2688403704999999E-2</v>
      </c>
      <c r="E1465">
        <f t="shared" si="114"/>
        <v>13.274759353379004</v>
      </c>
      <c r="F1465">
        <f t="shared" si="110"/>
        <v>4.7986260743135292</v>
      </c>
      <c r="G1465">
        <f t="shared" si="111"/>
        <v>17.245464480452554</v>
      </c>
      <c r="H1465">
        <f t="shared" si="112"/>
        <v>-3.9707051270735505</v>
      </c>
      <c r="I1465">
        <f t="shared" si="113"/>
        <v>15.766499206168181</v>
      </c>
    </row>
    <row r="1466" spans="1:9" x14ac:dyDescent="0.25">
      <c r="A1466">
        <v>72953</v>
      </c>
      <c r="B1466" t="s">
        <v>4</v>
      </c>
      <c r="C1466">
        <v>46.512823933513999</v>
      </c>
      <c r="D1466">
        <v>3.6705020339999998E-3</v>
      </c>
      <c r="E1466">
        <f t="shared" si="114"/>
        <v>13.271088851345004</v>
      </c>
      <c r="F1466">
        <f t="shared" si="110"/>
        <v>4.7994042148283276</v>
      </c>
      <c r="G1466">
        <f t="shared" si="111"/>
        <v>17.243150554036728</v>
      </c>
      <c r="H1466">
        <f t="shared" si="112"/>
        <v>-3.9720617026917235</v>
      </c>
      <c r="I1466">
        <f t="shared" si="113"/>
        <v>15.777274169990275</v>
      </c>
    </row>
    <row r="1467" spans="1:9" x14ac:dyDescent="0.25">
      <c r="A1467">
        <v>68480</v>
      </c>
      <c r="B1467" t="s">
        <v>4</v>
      </c>
      <c r="C1467">
        <v>46.448722524767</v>
      </c>
      <c r="D1467">
        <v>1.0989808553E-2</v>
      </c>
      <c r="E1467">
        <f t="shared" si="114"/>
        <v>13.260099042792005</v>
      </c>
      <c r="F1467">
        <f t="shared" si="110"/>
        <v>4.8065255958256294</v>
      </c>
      <c r="G1467">
        <f t="shared" si="111"/>
        <v>17.222002788016816</v>
      </c>
      <c r="H1467">
        <f t="shared" si="112"/>
        <v>-3.9619037452248111</v>
      </c>
      <c r="I1467">
        <f t="shared" si="113"/>
        <v>15.696681286426385</v>
      </c>
    </row>
    <row r="1468" spans="1:9" x14ac:dyDescent="0.25">
      <c r="A1468">
        <v>71431</v>
      </c>
      <c r="B1468" t="s">
        <v>4</v>
      </c>
      <c r="C1468">
        <v>46.410156684420002</v>
      </c>
      <c r="D1468">
        <v>6.2850566850000001E-3</v>
      </c>
      <c r="E1468">
        <f t="shared" si="114"/>
        <v>13.253813986107005</v>
      </c>
      <c r="F1468">
        <f t="shared" si="110"/>
        <v>4.8108180920622052</v>
      </c>
      <c r="G1468">
        <f t="shared" si="111"/>
        <v>17.209280761447985</v>
      </c>
      <c r="H1468">
        <f t="shared" si="112"/>
        <v>-3.9554667753409802</v>
      </c>
      <c r="I1468">
        <f t="shared" si="113"/>
        <v>15.645717410826373</v>
      </c>
    </row>
    <row r="1469" spans="1:9" x14ac:dyDescent="0.25">
      <c r="A1469">
        <v>74866</v>
      </c>
      <c r="B1469" t="s">
        <v>4</v>
      </c>
      <c r="C1469">
        <v>46.373720447506003</v>
      </c>
      <c r="D1469">
        <v>1.3459712877000001E-2</v>
      </c>
      <c r="E1469">
        <f t="shared" si="114"/>
        <v>13.240354273230006</v>
      </c>
      <c r="F1469">
        <f t="shared" si="110"/>
        <v>4.8148790946261473</v>
      </c>
      <c r="G1469">
        <f t="shared" si="111"/>
        <v>17.197262122339836</v>
      </c>
      <c r="H1469">
        <f t="shared" si="112"/>
        <v>-3.9569078491098306</v>
      </c>
      <c r="I1469">
        <f t="shared" si="113"/>
        <v>15.657119726346986</v>
      </c>
    </row>
    <row r="1470" spans="1:9" x14ac:dyDescent="0.25">
      <c r="A1470">
        <v>67642</v>
      </c>
      <c r="B1470" t="s">
        <v>4</v>
      </c>
      <c r="C1470">
        <v>46.372142356414997</v>
      </c>
      <c r="D1470">
        <v>1.8464614173E-2</v>
      </c>
      <c r="E1470">
        <f t="shared" si="114"/>
        <v>13.221889659057005</v>
      </c>
      <c r="F1470">
        <f t="shared" si="110"/>
        <v>4.815055102578647</v>
      </c>
      <c r="G1470">
        <f t="shared" si="111"/>
        <v>17.19674160192492</v>
      </c>
      <c r="H1470">
        <f t="shared" si="112"/>
        <v>-3.9748519428679145</v>
      </c>
      <c r="I1470">
        <f t="shared" si="113"/>
        <v>15.799447967720836</v>
      </c>
    </row>
    <row r="1471" spans="1:9" x14ac:dyDescent="0.25">
      <c r="A1471">
        <v>73356</v>
      </c>
      <c r="B1471" t="s">
        <v>4</v>
      </c>
      <c r="C1471">
        <v>46.353903312089997</v>
      </c>
      <c r="D1471">
        <v>2.1191272829999999E-3</v>
      </c>
      <c r="E1471">
        <f t="shared" si="114"/>
        <v>13.219770531774005</v>
      </c>
      <c r="F1471">
        <f t="shared" si="110"/>
        <v>4.8170900773050098</v>
      </c>
      <c r="G1471">
        <f t="shared" si="111"/>
        <v>17.190725718713441</v>
      </c>
      <c r="H1471">
        <f t="shared" si="112"/>
        <v>-3.9709551869394364</v>
      </c>
      <c r="I1471">
        <f t="shared" si="113"/>
        <v>15.768485096681214</v>
      </c>
    </row>
    <row r="1472" spans="1:9" x14ac:dyDescent="0.25">
      <c r="A1472">
        <v>72501</v>
      </c>
      <c r="B1472" t="s">
        <v>4</v>
      </c>
      <c r="C1472">
        <v>46.281733329570002</v>
      </c>
      <c r="D1472">
        <v>8.852599979E-3</v>
      </c>
      <c r="E1472">
        <f t="shared" si="114"/>
        <v>13.210917931795004</v>
      </c>
      <c r="F1472">
        <f t="shared" si="110"/>
        <v>4.825155534592434</v>
      </c>
      <c r="G1472">
        <f t="shared" si="111"/>
        <v>17.166923596486708</v>
      </c>
      <c r="H1472">
        <f t="shared" si="112"/>
        <v>-3.9560056646917037</v>
      </c>
      <c r="I1472">
        <f t="shared" si="113"/>
        <v>15.649980819072848</v>
      </c>
    </row>
    <row r="1473" spans="1:9" x14ac:dyDescent="0.25">
      <c r="A1473">
        <v>60476</v>
      </c>
      <c r="B1473" t="s">
        <v>4</v>
      </c>
      <c r="C1473">
        <v>46.220208322974003</v>
      </c>
      <c r="D1473">
        <v>1.2801553892E-2</v>
      </c>
      <c r="E1473">
        <f t="shared" si="114"/>
        <v>13.198116377903004</v>
      </c>
      <c r="F1473">
        <f t="shared" si="110"/>
        <v>4.8320481307241945</v>
      </c>
      <c r="G1473">
        <f t="shared" si="111"/>
        <v>17.14663489712704</v>
      </c>
      <c r="H1473">
        <f t="shared" si="112"/>
        <v>-3.9485185192240362</v>
      </c>
      <c r="I1473">
        <f t="shared" si="113"/>
        <v>15.590798496655175</v>
      </c>
    </row>
    <row r="1474" spans="1:9" x14ac:dyDescent="0.25">
      <c r="A1474">
        <v>62820</v>
      </c>
      <c r="B1474" t="s">
        <v>4</v>
      </c>
      <c r="C1474">
        <v>46.205491661667999</v>
      </c>
      <c r="D1474">
        <v>2.7736700100000002E-3</v>
      </c>
      <c r="E1474">
        <f t="shared" si="114"/>
        <v>13.195342707893003</v>
      </c>
      <c r="F1474">
        <f t="shared" ref="F1474:F1537" si="115">(LN($L$2/C1474)/(LN($L$2/$L$3)))^$L$4</f>
        <v>4.8336991217579204</v>
      </c>
      <c r="G1474">
        <f t="shared" si="111"/>
        <v>17.141782240196527</v>
      </c>
      <c r="H1474">
        <f t="shared" si="112"/>
        <v>-3.9464395323035237</v>
      </c>
      <c r="I1474">
        <f t="shared" si="113"/>
        <v>15.574384982128056</v>
      </c>
    </row>
    <row r="1475" spans="1:9" x14ac:dyDescent="0.25">
      <c r="A1475">
        <v>72453</v>
      </c>
      <c r="B1475" t="s">
        <v>4</v>
      </c>
      <c r="C1475">
        <v>46.199347671948999</v>
      </c>
      <c r="D1475">
        <v>4.7698445149999998E-3</v>
      </c>
      <c r="E1475">
        <f t="shared" si="114"/>
        <v>13.190572863378003</v>
      </c>
      <c r="F1475">
        <f t="shared" si="115"/>
        <v>4.8343886488490391</v>
      </c>
      <c r="G1475">
        <f t="shared" ref="G1475:G1538" si="116">(1/(1+F1475))*100</f>
        <v>17.139756368428969</v>
      </c>
      <c r="H1475">
        <f t="shared" ref="H1475:H1538" si="117">E1475-G1475</f>
        <v>-3.949183505050966</v>
      </c>
      <c r="I1475">
        <f t="shared" ref="I1475:I1538" si="118">H1475^2</f>
        <v>15.596050356566634</v>
      </c>
    </row>
    <row r="1476" spans="1:9" x14ac:dyDescent="0.25">
      <c r="A1476">
        <v>68238</v>
      </c>
      <c r="B1476" t="s">
        <v>4</v>
      </c>
      <c r="C1476">
        <v>46.155145892034</v>
      </c>
      <c r="D1476">
        <v>1.2570113369E-2</v>
      </c>
      <c r="E1476">
        <f t="shared" ref="E1476:E1539" si="119">E1475-D1476</f>
        <v>13.178002750009004</v>
      </c>
      <c r="F1476">
        <f t="shared" si="115"/>
        <v>4.8393538870749166</v>
      </c>
      <c r="G1476">
        <f t="shared" si="116"/>
        <v>17.125182329049178</v>
      </c>
      <c r="H1476">
        <f t="shared" si="117"/>
        <v>-3.9471795790401742</v>
      </c>
      <c r="I1476">
        <f t="shared" si="118"/>
        <v>15.580226629191767</v>
      </c>
    </row>
    <row r="1477" spans="1:9" x14ac:dyDescent="0.25">
      <c r="A1477">
        <v>62353</v>
      </c>
      <c r="B1477" t="s">
        <v>4</v>
      </c>
      <c r="C1477">
        <v>46.148079580040999</v>
      </c>
      <c r="D1477">
        <v>2.6633741358999999E-2</v>
      </c>
      <c r="E1477">
        <f t="shared" si="119"/>
        <v>13.151369008650004</v>
      </c>
      <c r="F1477">
        <f t="shared" si="115"/>
        <v>4.8401483982076918</v>
      </c>
      <c r="G1477">
        <f t="shared" si="116"/>
        <v>17.122852568384982</v>
      </c>
      <c r="H1477">
        <f t="shared" si="117"/>
        <v>-3.9714835597349776</v>
      </c>
      <c r="I1477">
        <f t="shared" si="118"/>
        <v>15.772681665245209</v>
      </c>
    </row>
    <row r="1478" spans="1:9" x14ac:dyDescent="0.25">
      <c r="A1478">
        <v>72436</v>
      </c>
      <c r="B1478" t="s">
        <v>4</v>
      </c>
      <c r="C1478">
        <v>46.123620787564001</v>
      </c>
      <c r="D1478">
        <v>6.523729723E-3</v>
      </c>
      <c r="E1478">
        <f t="shared" si="119"/>
        <v>13.144845278927004</v>
      </c>
      <c r="F1478">
        <f t="shared" si="115"/>
        <v>4.8429000439478003</v>
      </c>
      <c r="G1478">
        <f t="shared" si="116"/>
        <v>17.114788760348919</v>
      </c>
      <c r="H1478">
        <f t="shared" si="117"/>
        <v>-3.9699434814219146</v>
      </c>
      <c r="I1478">
        <f t="shared" si="118"/>
        <v>15.760451245684351</v>
      </c>
    </row>
    <row r="1479" spans="1:9" x14ac:dyDescent="0.25">
      <c r="A1479">
        <v>68354</v>
      </c>
      <c r="B1479" t="s">
        <v>4</v>
      </c>
      <c r="C1479">
        <v>46.113247605891999</v>
      </c>
      <c r="D1479">
        <v>8.9430064330000003E-3</v>
      </c>
      <c r="E1479">
        <f t="shared" si="119"/>
        <v>13.135902272494004</v>
      </c>
      <c r="F1479">
        <f t="shared" si="115"/>
        <v>4.8440677838592432</v>
      </c>
      <c r="G1479">
        <f t="shared" si="116"/>
        <v>17.111368946847339</v>
      </c>
      <c r="H1479">
        <f t="shared" si="117"/>
        <v>-3.9754666743533349</v>
      </c>
      <c r="I1479">
        <f t="shared" si="118"/>
        <v>15.804335278893964</v>
      </c>
    </row>
    <row r="1480" spans="1:9" x14ac:dyDescent="0.25">
      <c r="A1480">
        <v>68180</v>
      </c>
      <c r="B1480" t="s">
        <v>4</v>
      </c>
      <c r="C1480">
        <v>46.105440279661998</v>
      </c>
      <c r="D1480">
        <v>6.9432156699999999E-3</v>
      </c>
      <c r="E1480">
        <f t="shared" si="119"/>
        <v>13.128959056824003</v>
      </c>
      <c r="F1480">
        <f t="shared" si="115"/>
        <v>4.8449469701289996</v>
      </c>
      <c r="G1480">
        <f t="shared" si="116"/>
        <v>17.10879508591897</v>
      </c>
      <c r="H1480">
        <f t="shared" si="117"/>
        <v>-3.979836029094967</v>
      </c>
      <c r="I1480">
        <f t="shared" si="118"/>
        <v>15.839094818482396</v>
      </c>
    </row>
    <row r="1481" spans="1:9" x14ac:dyDescent="0.25">
      <c r="A1481">
        <v>68483</v>
      </c>
      <c r="B1481" t="s">
        <v>4</v>
      </c>
      <c r="C1481">
        <v>46.087264747616999</v>
      </c>
      <c r="D1481">
        <v>2.7772862680000001E-3</v>
      </c>
      <c r="E1481">
        <f t="shared" si="119"/>
        <v>13.126181770556004</v>
      </c>
      <c r="F1481">
        <f t="shared" si="115"/>
        <v>4.84699469766832</v>
      </c>
      <c r="G1481">
        <f t="shared" si="116"/>
        <v>17.102803264021819</v>
      </c>
      <c r="H1481">
        <f t="shared" si="117"/>
        <v>-3.9766214934658155</v>
      </c>
      <c r="I1481">
        <f t="shared" si="118"/>
        <v>15.813518502294293</v>
      </c>
    </row>
    <row r="1482" spans="1:9" x14ac:dyDescent="0.25">
      <c r="A1482">
        <v>67512</v>
      </c>
      <c r="B1482" t="s">
        <v>4</v>
      </c>
      <c r="C1482">
        <v>46.071595397305003</v>
      </c>
      <c r="D1482">
        <v>1.0201464274E-2</v>
      </c>
      <c r="E1482">
        <f t="shared" si="119"/>
        <v>13.115980306282005</v>
      </c>
      <c r="F1482">
        <f t="shared" si="115"/>
        <v>4.8487611626335019</v>
      </c>
      <c r="G1482">
        <f t="shared" si="116"/>
        <v>17.097637810700643</v>
      </c>
      <c r="H1482">
        <f t="shared" si="117"/>
        <v>-3.9816575044186386</v>
      </c>
      <c r="I1482">
        <f t="shared" si="118"/>
        <v>15.853596482493261</v>
      </c>
    </row>
    <row r="1483" spans="1:9" x14ac:dyDescent="0.25">
      <c r="A1483">
        <v>73219</v>
      </c>
      <c r="B1483" t="s">
        <v>4</v>
      </c>
      <c r="C1483">
        <v>46.066850786616001</v>
      </c>
      <c r="D1483">
        <v>2.0214883120000002E-3</v>
      </c>
      <c r="E1483">
        <f t="shared" si="119"/>
        <v>13.113958817970005</v>
      </c>
      <c r="F1483">
        <f t="shared" si="115"/>
        <v>4.8492962404005562</v>
      </c>
      <c r="G1483">
        <f t="shared" si="116"/>
        <v>17.096073765132481</v>
      </c>
      <c r="H1483">
        <f t="shared" si="117"/>
        <v>-3.9821149471624757</v>
      </c>
      <c r="I1483">
        <f t="shared" si="118"/>
        <v>15.857239452414806</v>
      </c>
    </row>
    <row r="1484" spans="1:9" x14ac:dyDescent="0.25">
      <c r="A1484">
        <v>73166</v>
      </c>
      <c r="B1484" t="s">
        <v>4</v>
      </c>
      <c r="C1484">
        <v>46.065120309748004</v>
      </c>
      <c r="D1484">
        <v>1.0581171380999999E-2</v>
      </c>
      <c r="E1484">
        <f t="shared" si="119"/>
        <v>13.103377646589005</v>
      </c>
      <c r="F1484">
        <f t="shared" si="115"/>
        <v>4.8494914196324466</v>
      </c>
      <c r="G1484">
        <f t="shared" si="116"/>
        <v>17.095503322626211</v>
      </c>
      <c r="H1484">
        <f t="shared" si="117"/>
        <v>-3.9921256760372064</v>
      </c>
      <c r="I1484">
        <f t="shared" si="118"/>
        <v>15.937067413275521</v>
      </c>
    </row>
    <row r="1485" spans="1:9" x14ac:dyDescent="0.25">
      <c r="A1485">
        <v>60800</v>
      </c>
      <c r="B1485" t="s">
        <v>4</v>
      </c>
      <c r="C1485">
        <v>46.058279569142996</v>
      </c>
      <c r="D1485">
        <v>1.5177435503999999E-2</v>
      </c>
      <c r="E1485">
        <f t="shared" si="119"/>
        <v>13.088200211085004</v>
      </c>
      <c r="F1485">
        <f t="shared" si="115"/>
        <v>4.8502631029036136</v>
      </c>
      <c r="G1485">
        <f t="shared" si="116"/>
        <v>17.093248327646634</v>
      </c>
      <c r="H1485">
        <f t="shared" si="117"/>
        <v>-4.0050481165616301</v>
      </c>
      <c r="I1485">
        <f t="shared" si="118"/>
        <v>16.040410415973859</v>
      </c>
    </row>
    <row r="1486" spans="1:9" x14ac:dyDescent="0.25">
      <c r="A1486">
        <v>68481</v>
      </c>
      <c r="B1486" t="s">
        <v>4</v>
      </c>
      <c r="C1486">
        <v>46.050202945050998</v>
      </c>
      <c r="D1486">
        <v>1.302214564E-2</v>
      </c>
      <c r="E1486">
        <f t="shared" si="119"/>
        <v>13.075178065445003</v>
      </c>
      <c r="F1486">
        <f t="shared" si="115"/>
        <v>4.8511744513626542</v>
      </c>
      <c r="G1486">
        <f t="shared" si="116"/>
        <v>17.090585972310471</v>
      </c>
      <c r="H1486">
        <f t="shared" si="117"/>
        <v>-4.0154079068654678</v>
      </c>
      <c r="I1486">
        <f t="shared" si="118"/>
        <v>16.123500658517717</v>
      </c>
    </row>
    <row r="1487" spans="1:9" x14ac:dyDescent="0.25">
      <c r="A1487">
        <v>63322</v>
      </c>
      <c r="B1487" t="s">
        <v>4</v>
      </c>
      <c r="C1487">
        <v>46.041319589898997</v>
      </c>
      <c r="D1487">
        <v>1.8847937538000001E-2</v>
      </c>
      <c r="E1487">
        <f t="shared" si="119"/>
        <v>13.056330127907003</v>
      </c>
      <c r="F1487">
        <f t="shared" si="115"/>
        <v>4.8521771409680099</v>
      </c>
      <c r="G1487">
        <f t="shared" si="116"/>
        <v>17.087657736802374</v>
      </c>
      <c r="H1487">
        <f t="shared" si="117"/>
        <v>-4.0313276088953707</v>
      </c>
      <c r="I1487">
        <f t="shared" si="118"/>
        <v>16.251602290242065</v>
      </c>
    </row>
    <row r="1488" spans="1:9" x14ac:dyDescent="0.25">
      <c r="A1488">
        <v>63781</v>
      </c>
      <c r="B1488" t="s">
        <v>4</v>
      </c>
      <c r="C1488">
        <v>46.030573760632002</v>
      </c>
      <c r="D1488">
        <v>1.2523102013E-2</v>
      </c>
      <c r="E1488">
        <f t="shared" si="119"/>
        <v>13.043807025894003</v>
      </c>
      <c r="F1488">
        <f t="shared" si="115"/>
        <v>4.8533904895147275</v>
      </c>
      <c r="G1488">
        <f t="shared" si="116"/>
        <v>17.084115638471687</v>
      </c>
      <c r="H1488">
        <f t="shared" si="117"/>
        <v>-4.0403086125776841</v>
      </c>
      <c r="I1488">
        <f t="shared" si="118"/>
        <v>16.32409368486941</v>
      </c>
    </row>
    <row r="1489" spans="1:9" x14ac:dyDescent="0.25">
      <c r="A1489">
        <v>69712</v>
      </c>
      <c r="B1489" t="s">
        <v>4</v>
      </c>
      <c r="C1489">
        <v>45.988268273279999</v>
      </c>
      <c r="D1489">
        <v>1.8008965644000001E-2</v>
      </c>
      <c r="E1489">
        <f t="shared" si="119"/>
        <v>13.025798060250002</v>
      </c>
      <c r="F1489">
        <f t="shared" si="115"/>
        <v>4.8581719939569812</v>
      </c>
      <c r="G1489">
        <f t="shared" si="116"/>
        <v>17.070171395301362</v>
      </c>
      <c r="H1489">
        <f t="shared" si="117"/>
        <v>-4.0443733350513593</v>
      </c>
      <c r="I1489">
        <f t="shared" si="118"/>
        <v>16.356955673274456</v>
      </c>
    </row>
    <row r="1490" spans="1:9" x14ac:dyDescent="0.25">
      <c r="A1490">
        <v>66773</v>
      </c>
      <c r="B1490" t="s">
        <v>4</v>
      </c>
      <c r="C1490">
        <v>45.980469710122001</v>
      </c>
      <c r="D1490">
        <v>2.6904960719999998E-3</v>
      </c>
      <c r="E1490">
        <f t="shared" si="119"/>
        <v>13.023107564178002</v>
      </c>
      <c r="F1490">
        <f t="shared" si="115"/>
        <v>4.8590542228748701</v>
      </c>
      <c r="G1490">
        <f t="shared" si="116"/>
        <v>17.067601048916877</v>
      </c>
      <c r="H1490">
        <f t="shared" si="117"/>
        <v>-4.0444934847388758</v>
      </c>
      <c r="I1490">
        <f t="shared" si="118"/>
        <v>16.357927548095216</v>
      </c>
    </row>
    <row r="1491" spans="1:9" x14ac:dyDescent="0.25">
      <c r="A1491">
        <v>70520</v>
      </c>
      <c r="B1491" t="s">
        <v>4</v>
      </c>
      <c r="C1491">
        <v>45.941287010670003</v>
      </c>
      <c r="D1491">
        <v>1.164435128E-2</v>
      </c>
      <c r="E1491">
        <f t="shared" si="119"/>
        <v>13.011463212898002</v>
      </c>
      <c r="F1491">
        <f t="shared" si="115"/>
        <v>4.8634906699437419</v>
      </c>
      <c r="G1491">
        <f t="shared" si="116"/>
        <v>17.054687323474408</v>
      </c>
      <c r="H1491">
        <f t="shared" si="117"/>
        <v>-4.0432241105764053</v>
      </c>
      <c r="I1491">
        <f t="shared" si="118"/>
        <v>16.347661208346363</v>
      </c>
    </row>
    <row r="1492" spans="1:9" x14ac:dyDescent="0.25">
      <c r="A1492">
        <v>70986</v>
      </c>
      <c r="B1492" t="s">
        <v>4</v>
      </c>
      <c r="C1492">
        <v>45.9096343111</v>
      </c>
      <c r="D1492">
        <v>6.3935444300000002E-3</v>
      </c>
      <c r="E1492">
        <f t="shared" si="119"/>
        <v>13.005069668468002</v>
      </c>
      <c r="F1492">
        <f t="shared" si="115"/>
        <v>4.8670791967208951</v>
      </c>
      <c r="G1492">
        <f t="shared" si="116"/>
        <v>17.044256033886487</v>
      </c>
      <c r="H1492">
        <f t="shared" si="117"/>
        <v>-4.0391863654184856</v>
      </c>
      <c r="I1492">
        <f t="shared" si="118"/>
        <v>16.315026494582597</v>
      </c>
    </row>
    <row r="1493" spans="1:9" x14ac:dyDescent="0.25">
      <c r="A1493">
        <v>63026</v>
      </c>
      <c r="B1493" t="s">
        <v>4</v>
      </c>
      <c r="C1493">
        <v>45.896492195084001</v>
      </c>
      <c r="D1493">
        <v>8.2703824149999994E-3</v>
      </c>
      <c r="E1493">
        <f t="shared" si="119"/>
        <v>12.996799286053001</v>
      </c>
      <c r="F1493">
        <f t="shared" si="115"/>
        <v>4.8685703691723736</v>
      </c>
      <c r="G1493">
        <f t="shared" si="116"/>
        <v>17.03992517927372</v>
      </c>
      <c r="H1493">
        <f t="shared" si="117"/>
        <v>-4.0431258932207186</v>
      </c>
      <c r="I1493">
        <f t="shared" si="118"/>
        <v>16.346866988431834</v>
      </c>
    </row>
    <row r="1494" spans="1:9" x14ac:dyDescent="0.25">
      <c r="A1494">
        <v>72559</v>
      </c>
      <c r="B1494" t="s">
        <v>4</v>
      </c>
      <c r="C1494">
        <v>45.893056871543003</v>
      </c>
      <c r="D1494">
        <v>8.8779137860000006E-3</v>
      </c>
      <c r="E1494">
        <f t="shared" si="119"/>
        <v>12.987921372267001</v>
      </c>
      <c r="F1494">
        <f t="shared" si="115"/>
        <v>4.8689602774286698</v>
      </c>
      <c r="G1494">
        <f t="shared" si="116"/>
        <v>17.038793120578482</v>
      </c>
      <c r="H1494">
        <f t="shared" si="117"/>
        <v>-4.0508717483114811</v>
      </c>
      <c r="I1494">
        <f t="shared" si="118"/>
        <v>16.409561921268114</v>
      </c>
    </row>
    <row r="1495" spans="1:9" x14ac:dyDescent="0.25">
      <c r="A1495">
        <v>61264</v>
      </c>
      <c r="B1495" t="s">
        <v>4</v>
      </c>
      <c r="C1495">
        <v>45.884648612871999</v>
      </c>
      <c r="D1495">
        <v>1.2465241883E-2</v>
      </c>
      <c r="E1495">
        <f t="shared" si="119"/>
        <v>12.975456130384002</v>
      </c>
      <c r="F1495">
        <f t="shared" si="115"/>
        <v>4.869914820051009</v>
      </c>
      <c r="G1495">
        <f t="shared" si="116"/>
        <v>17.036022338588381</v>
      </c>
      <c r="H1495">
        <f t="shared" si="117"/>
        <v>-4.0605662082043796</v>
      </c>
      <c r="I1495">
        <f t="shared" si="118"/>
        <v>16.488197931211293</v>
      </c>
    </row>
    <row r="1496" spans="1:9" x14ac:dyDescent="0.25">
      <c r="A1496">
        <v>70203</v>
      </c>
      <c r="B1496" t="s">
        <v>4</v>
      </c>
      <c r="C1496">
        <v>45.863360671885999</v>
      </c>
      <c r="D1496">
        <v>9.9664074930000002E-3</v>
      </c>
      <c r="E1496">
        <f t="shared" si="119"/>
        <v>12.965489722891002</v>
      </c>
      <c r="F1496">
        <f t="shared" si="115"/>
        <v>4.8723328398781174</v>
      </c>
      <c r="G1496">
        <f t="shared" si="116"/>
        <v>17.029007504635167</v>
      </c>
      <c r="H1496">
        <f t="shared" si="117"/>
        <v>-4.0635177817441654</v>
      </c>
      <c r="I1496">
        <f t="shared" si="118"/>
        <v>16.512176762551022</v>
      </c>
    </row>
    <row r="1497" spans="1:9" x14ac:dyDescent="0.25">
      <c r="A1497">
        <v>65489</v>
      </c>
      <c r="B1497" t="s">
        <v>4</v>
      </c>
      <c r="C1497">
        <v>45.857066361255001</v>
      </c>
      <c r="D1497">
        <v>6.1114762930000004E-3</v>
      </c>
      <c r="E1497">
        <f t="shared" si="119"/>
        <v>12.959378246598002</v>
      </c>
      <c r="F1497">
        <f t="shared" si="115"/>
        <v>4.8730481501699581</v>
      </c>
      <c r="G1497">
        <f t="shared" si="116"/>
        <v>17.026933449729359</v>
      </c>
      <c r="H1497">
        <f t="shared" si="117"/>
        <v>-4.0675552031313575</v>
      </c>
      <c r="I1497">
        <f t="shared" si="118"/>
        <v>16.545005330520979</v>
      </c>
    </row>
    <row r="1498" spans="1:9" x14ac:dyDescent="0.25">
      <c r="A1498">
        <v>67792</v>
      </c>
      <c r="B1498" t="s">
        <v>4</v>
      </c>
      <c r="C1498">
        <v>45.851860013374001</v>
      </c>
      <c r="D1498">
        <v>7.1167960619999996E-3</v>
      </c>
      <c r="E1498">
        <f t="shared" si="119"/>
        <v>12.952261450536001</v>
      </c>
      <c r="F1498">
        <f t="shared" si="115"/>
        <v>4.8736399451556531</v>
      </c>
      <c r="G1498">
        <f t="shared" si="116"/>
        <v>17.025217911505806</v>
      </c>
      <c r="H1498">
        <f t="shared" si="117"/>
        <v>-4.0729564609698041</v>
      </c>
      <c r="I1498">
        <f t="shared" si="118"/>
        <v>16.588974332955672</v>
      </c>
    </row>
    <row r="1499" spans="1:9" x14ac:dyDescent="0.25">
      <c r="A1499">
        <v>68109</v>
      </c>
      <c r="B1499" t="s">
        <v>4</v>
      </c>
      <c r="C1499">
        <v>45.835139755686001</v>
      </c>
      <c r="D1499">
        <v>1.1615421214999999E-2</v>
      </c>
      <c r="E1499">
        <f t="shared" si="119"/>
        <v>12.940646029321002</v>
      </c>
      <c r="F1499">
        <f t="shared" si="115"/>
        <v>4.8755412690844917</v>
      </c>
      <c r="G1499">
        <f t="shared" si="116"/>
        <v>17.01970855454168</v>
      </c>
      <c r="H1499">
        <f t="shared" si="117"/>
        <v>-4.079062525220678</v>
      </c>
      <c r="I1499">
        <f t="shared" si="118"/>
        <v>16.638751084659695</v>
      </c>
    </row>
    <row r="1500" spans="1:9" x14ac:dyDescent="0.25">
      <c r="A1500">
        <v>68033</v>
      </c>
      <c r="B1500" t="s">
        <v>4</v>
      </c>
      <c r="C1500">
        <v>45.796096206853001</v>
      </c>
      <c r="D1500">
        <v>4.4624625710000003E-3</v>
      </c>
      <c r="E1500">
        <f t="shared" si="119"/>
        <v>12.936183566750001</v>
      </c>
      <c r="F1500">
        <f t="shared" si="115"/>
        <v>4.8799856144788913</v>
      </c>
      <c r="G1500">
        <f t="shared" si="116"/>
        <v>17.006844328625522</v>
      </c>
      <c r="H1500">
        <f t="shared" si="117"/>
        <v>-4.0706607618755211</v>
      </c>
      <c r="I1500">
        <f t="shared" si="118"/>
        <v>16.570279038272997</v>
      </c>
    </row>
    <row r="1501" spans="1:9" x14ac:dyDescent="0.25">
      <c r="A1501">
        <v>71348</v>
      </c>
      <c r="B1501" t="s">
        <v>4</v>
      </c>
      <c r="C1501">
        <v>45.791887067799003</v>
      </c>
      <c r="D1501">
        <v>5.8945008030000003E-3</v>
      </c>
      <c r="E1501">
        <f t="shared" si="119"/>
        <v>12.930289065947001</v>
      </c>
      <c r="F1501">
        <f t="shared" si="115"/>
        <v>4.8804651240767134</v>
      </c>
      <c r="G1501">
        <f t="shared" si="116"/>
        <v>17.005457542901574</v>
      </c>
      <c r="H1501">
        <f t="shared" si="117"/>
        <v>-4.0751684769545733</v>
      </c>
      <c r="I1501">
        <f t="shared" si="118"/>
        <v>16.606998115564256</v>
      </c>
    </row>
    <row r="1502" spans="1:9" x14ac:dyDescent="0.25">
      <c r="A1502">
        <v>66297</v>
      </c>
      <c r="B1502" t="s">
        <v>4</v>
      </c>
      <c r="C1502">
        <v>45.790259992926998</v>
      </c>
      <c r="D1502">
        <v>2.9338702463999999E-2</v>
      </c>
      <c r="E1502">
        <f t="shared" si="119"/>
        <v>12.900950363483</v>
      </c>
      <c r="F1502">
        <f t="shared" si="115"/>
        <v>4.8806505020832427</v>
      </c>
      <c r="G1502">
        <f t="shared" si="116"/>
        <v>17.004921473325886</v>
      </c>
      <c r="H1502">
        <f t="shared" si="117"/>
        <v>-4.1039711098428864</v>
      </c>
      <c r="I1502">
        <f t="shared" si="118"/>
        <v>16.842578870425054</v>
      </c>
    </row>
    <row r="1503" spans="1:9" x14ac:dyDescent="0.25">
      <c r="A1503">
        <v>70016</v>
      </c>
      <c r="B1503" t="s">
        <v>4</v>
      </c>
      <c r="C1503">
        <v>45.769152791387</v>
      </c>
      <c r="D1503">
        <v>1.0378660923000001E-2</v>
      </c>
      <c r="E1503">
        <f t="shared" si="119"/>
        <v>12.890571702560001</v>
      </c>
      <c r="F1503">
        <f t="shared" si="115"/>
        <v>4.8830563216031058</v>
      </c>
      <c r="G1503">
        <f t="shared" si="116"/>
        <v>16.997967473605701</v>
      </c>
      <c r="H1503">
        <f t="shared" si="117"/>
        <v>-4.1073957710457005</v>
      </c>
      <c r="I1503">
        <f t="shared" si="118"/>
        <v>16.870700020004104</v>
      </c>
    </row>
    <row r="1504" spans="1:9" x14ac:dyDescent="0.25">
      <c r="A1504">
        <v>66669</v>
      </c>
      <c r="B1504" t="s">
        <v>4</v>
      </c>
      <c r="C1504">
        <v>45.763901527751003</v>
      </c>
      <c r="D1504">
        <v>1.2071069743E-2</v>
      </c>
      <c r="E1504">
        <f t="shared" si="119"/>
        <v>12.878500632817001</v>
      </c>
      <c r="F1504">
        <f t="shared" si="115"/>
        <v>4.8836551562358235</v>
      </c>
      <c r="G1504">
        <f t="shared" si="116"/>
        <v>16.996237431422959</v>
      </c>
      <c r="H1504">
        <f t="shared" si="117"/>
        <v>-4.1177367986059572</v>
      </c>
      <c r="I1504">
        <f t="shared" si="118"/>
        <v>16.955756342593638</v>
      </c>
    </row>
    <row r="1505" spans="1:9" x14ac:dyDescent="0.25">
      <c r="A1505">
        <v>63292</v>
      </c>
      <c r="B1505" t="s">
        <v>4</v>
      </c>
      <c r="C1505">
        <v>45.746742974650999</v>
      </c>
      <c r="D1505">
        <v>1.7578630923000001E-2</v>
      </c>
      <c r="E1505">
        <f t="shared" si="119"/>
        <v>12.860922001894002</v>
      </c>
      <c r="F1505">
        <f t="shared" si="115"/>
        <v>4.8856126615455171</v>
      </c>
      <c r="G1505">
        <f t="shared" si="116"/>
        <v>16.990584625686321</v>
      </c>
      <c r="H1505">
        <f t="shared" si="117"/>
        <v>-4.1296626237923189</v>
      </c>
      <c r="I1505">
        <f t="shared" si="118"/>
        <v>17.054113386347261</v>
      </c>
    </row>
    <row r="1506" spans="1:9" x14ac:dyDescent="0.25">
      <c r="A1506">
        <v>64657</v>
      </c>
      <c r="B1506" t="s">
        <v>4</v>
      </c>
      <c r="C1506">
        <v>45.733559531866</v>
      </c>
      <c r="D1506">
        <v>1.3691153399000001E-2</v>
      </c>
      <c r="E1506">
        <f t="shared" si="119"/>
        <v>12.847230848495002</v>
      </c>
      <c r="F1506">
        <f t="shared" si="115"/>
        <v>4.8871175135591249</v>
      </c>
      <c r="G1506">
        <f t="shared" si="116"/>
        <v>16.986241529862692</v>
      </c>
      <c r="H1506">
        <f t="shared" si="117"/>
        <v>-4.1390106813676901</v>
      </c>
      <c r="I1506">
        <f t="shared" si="118"/>
        <v>17.13140942047583</v>
      </c>
    </row>
    <row r="1507" spans="1:9" x14ac:dyDescent="0.25">
      <c r="A1507">
        <v>73669</v>
      </c>
      <c r="B1507" t="s">
        <v>4</v>
      </c>
      <c r="C1507">
        <v>45.697413246789999</v>
      </c>
      <c r="D1507">
        <v>6.2054990050000002E-3</v>
      </c>
      <c r="E1507">
        <f t="shared" si="119"/>
        <v>12.841025349490002</v>
      </c>
      <c r="F1507">
        <f t="shared" si="115"/>
        <v>4.8912472596231744</v>
      </c>
      <c r="G1507">
        <f t="shared" si="116"/>
        <v>16.974334227213607</v>
      </c>
      <c r="H1507">
        <f t="shared" si="117"/>
        <v>-4.1333088777236053</v>
      </c>
      <c r="I1507">
        <f t="shared" si="118"/>
        <v>17.084242278668771</v>
      </c>
    </row>
    <row r="1508" spans="1:9" x14ac:dyDescent="0.25">
      <c r="A1508">
        <v>60825</v>
      </c>
      <c r="B1508" t="s">
        <v>4</v>
      </c>
      <c r="C1508">
        <v>45.677809656150998</v>
      </c>
      <c r="D1508">
        <v>1.9578421685999998E-2</v>
      </c>
      <c r="E1508">
        <f t="shared" si="119"/>
        <v>12.821446927804001</v>
      </c>
      <c r="F1508">
        <f t="shared" si="115"/>
        <v>4.8934892902171958</v>
      </c>
      <c r="G1508">
        <f t="shared" si="116"/>
        <v>16.967876766314554</v>
      </c>
      <c r="H1508">
        <f t="shared" si="117"/>
        <v>-4.1464298385105529</v>
      </c>
      <c r="I1508">
        <f t="shared" si="118"/>
        <v>17.192880405690651</v>
      </c>
    </row>
    <row r="1509" spans="1:9" x14ac:dyDescent="0.25">
      <c r="A1509">
        <v>68473</v>
      </c>
      <c r="B1509" t="s">
        <v>4</v>
      </c>
      <c r="C1509">
        <v>45.636252052136001</v>
      </c>
      <c r="D1509">
        <v>5.8691869959999997E-3</v>
      </c>
      <c r="E1509">
        <f t="shared" si="119"/>
        <v>12.815577740808001</v>
      </c>
      <c r="F1509">
        <f t="shared" si="115"/>
        <v>4.8982475298014849</v>
      </c>
      <c r="G1509">
        <f t="shared" si="116"/>
        <v>16.954188425416195</v>
      </c>
      <c r="H1509">
        <f t="shared" si="117"/>
        <v>-4.138610684608194</v>
      </c>
      <c r="I1509">
        <f t="shared" si="118"/>
        <v>17.128098398753103</v>
      </c>
    </row>
    <row r="1510" spans="1:9" x14ac:dyDescent="0.25">
      <c r="A1510">
        <v>68028</v>
      </c>
      <c r="B1510" t="s">
        <v>4</v>
      </c>
      <c r="C1510">
        <v>45.620986932234999</v>
      </c>
      <c r="D1510">
        <v>3.5547817729999999E-3</v>
      </c>
      <c r="E1510">
        <f t="shared" si="119"/>
        <v>12.812022959035001</v>
      </c>
      <c r="F1510">
        <f t="shared" si="115"/>
        <v>4.8999971803473503</v>
      </c>
      <c r="G1510">
        <f t="shared" si="116"/>
        <v>16.949160642499272</v>
      </c>
      <c r="H1510">
        <f t="shared" si="117"/>
        <v>-4.137137683464271</v>
      </c>
      <c r="I1510">
        <f t="shared" si="118"/>
        <v>17.115908211940116</v>
      </c>
    </row>
    <row r="1511" spans="1:9" x14ac:dyDescent="0.25">
      <c r="A1511">
        <v>67473</v>
      </c>
      <c r="B1511" t="s">
        <v>4</v>
      </c>
      <c r="C1511">
        <v>45.614305641298998</v>
      </c>
      <c r="D1511">
        <v>2.5042587767999998E-2</v>
      </c>
      <c r="E1511">
        <f t="shared" si="119"/>
        <v>12.786980371267001</v>
      </c>
      <c r="F1511">
        <f t="shared" si="115"/>
        <v>4.9007632837726955</v>
      </c>
      <c r="G1511">
        <f t="shared" si="116"/>
        <v>16.946960111923737</v>
      </c>
      <c r="H1511">
        <f t="shared" si="117"/>
        <v>-4.1599797406567358</v>
      </c>
      <c r="I1511">
        <f t="shared" si="118"/>
        <v>17.305431442674482</v>
      </c>
    </row>
    <row r="1512" spans="1:9" x14ac:dyDescent="0.25">
      <c r="A1512">
        <v>68024</v>
      </c>
      <c r="B1512" t="s">
        <v>4</v>
      </c>
      <c r="C1512">
        <v>45.605403942709003</v>
      </c>
      <c r="D1512">
        <v>4.9072623249999999E-3</v>
      </c>
      <c r="E1512">
        <f t="shared" si="119"/>
        <v>12.782073108942001</v>
      </c>
      <c r="F1512">
        <f t="shared" si="115"/>
        <v>4.9017842816706274</v>
      </c>
      <c r="G1512">
        <f t="shared" si="116"/>
        <v>16.944028318787151</v>
      </c>
      <c r="H1512">
        <f t="shared" si="117"/>
        <v>-4.16195520984515</v>
      </c>
      <c r="I1512">
        <f t="shared" si="118"/>
        <v>17.321871168757188</v>
      </c>
    </row>
    <row r="1513" spans="1:9" x14ac:dyDescent="0.25">
      <c r="A1513">
        <v>64764</v>
      </c>
      <c r="B1513" t="s">
        <v>4</v>
      </c>
      <c r="C1513">
        <v>45.571747481728003</v>
      </c>
      <c r="D1513">
        <v>1.329698126E-2</v>
      </c>
      <c r="E1513">
        <f t="shared" si="119"/>
        <v>12.768776127682001</v>
      </c>
      <c r="F1513">
        <f t="shared" si="115"/>
        <v>4.9056476112841034</v>
      </c>
      <c r="G1513">
        <f t="shared" si="116"/>
        <v>16.932943951638244</v>
      </c>
      <c r="H1513">
        <f t="shared" si="117"/>
        <v>-4.1641678239562427</v>
      </c>
      <c r="I1513">
        <f t="shared" si="118"/>
        <v>17.340293666072469</v>
      </c>
    </row>
    <row r="1514" spans="1:9" x14ac:dyDescent="0.25">
      <c r="A1514">
        <v>69001</v>
      </c>
      <c r="B1514" t="s">
        <v>4</v>
      </c>
      <c r="C1514">
        <v>45.541445329597998</v>
      </c>
      <c r="D1514">
        <v>7.0010758009999997E-3</v>
      </c>
      <c r="E1514">
        <f t="shared" si="119"/>
        <v>12.761775051881001</v>
      </c>
      <c r="F1514">
        <f t="shared" si="115"/>
        <v>4.9091300219073437</v>
      </c>
      <c r="G1514">
        <f t="shared" si="116"/>
        <v>16.922964908415079</v>
      </c>
      <c r="H1514">
        <f t="shared" si="117"/>
        <v>-4.1611898565340777</v>
      </c>
      <c r="I1514">
        <f t="shared" si="118"/>
        <v>17.315501022122099</v>
      </c>
    </row>
    <row r="1515" spans="1:9" x14ac:dyDescent="0.25">
      <c r="A1515">
        <v>70276</v>
      </c>
      <c r="B1515" t="s">
        <v>4</v>
      </c>
      <c r="C1515">
        <v>45.534808883849998</v>
      </c>
      <c r="D1515">
        <v>6.0861624859999998E-3</v>
      </c>
      <c r="E1515">
        <f t="shared" si="119"/>
        <v>12.755688889395001</v>
      </c>
      <c r="F1515">
        <f t="shared" si="115"/>
        <v>4.9098932222395044</v>
      </c>
      <c r="G1515">
        <f t="shared" si="116"/>
        <v>16.920779486114952</v>
      </c>
      <c r="H1515">
        <f t="shared" si="117"/>
        <v>-4.165090596719951</v>
      </c>
      <c r="I1515">
        <f t="shared" si="118"/>
        <v>17.347979678884958</v>
      </c>
    </row>
    <row r="1516" spans="1:9" x14ac:dyDescent="0.25">
      <c r="A1516">
        <v>67221</v>
      </c>
      <c r="B1516" t="s">
        <v>4</v>
      </c>
      <c r="C1516">
        <v>45.465766579064997</v>
      </c>
      <c r="D1516">
        <v>1.3145098417E-2</v>
      </c>
      <c r="E1516">
        <f t="shared" si="119"/>
        <v>12.742543790978001</v>
      </c>
      <c r="F1516">
        <f t="shared" si="115"/>
        <v>4.9178443054422791</v>
      </c>
      <c r="G1516">
        <f t="shared" si="116"/>
        <v>16.89804510538341</v>
      </c>
      <c r="H1516">
        <f t="shared" si="117"/>
        <v>-4.1555013144054094</v>
      </c>
      <c r="I1516">
        <f t="shared" si="118"/>
        <v>17.268191174025084</v>
      </c>
    </row>
    <row r="1517" spans="1:9" x14ac:dyDescent="0.25">
      <c r="A1517">
        <v>66916</v>
      </c>
      <c r="B1517" t="s">
        <v>4</v>
      </c>
      <c r="C1517">
        <v>45.465639187892002</v>
      </c>
      <c r="D1517">
        <v>1.756416589E-2</v>
      </c>
      <c r="E1517">
        <f t="shared" si="119"/>
        <v>12.724979625088</v>
      </c>
      <c r="F1517">
        <f t="shared" si="115"/>
        <v>4.9178589949117173</v>
      </c>
      <c r="G1517">
        <f t="shared" si="116"/>
        <v>16.898003160599437</v>
      </c>
      <c r="H1517">
        <f t="shared" si="117"/>
        <v>-4.1730235355114367</v>
      </c>
      <c r="I1517">
        <f t="shared" si="118"/>
        <v>17.414125427932373</v>
      </c>
    </row>
    <row r="1518" spans="1:9" x14ac:dyDescent="0.25">
      <c r="A1518">
        <v>71701</v>
      </c>
      <c r="B1518" t="s">
        <v>4</v>
      </c>
      <c r="C1518">
        <v>45.442388815408997</v>
      </c>
      <c r="D1518">
        <v>1.735803918E-3</v>
      </c>
      <c r="E1518">
        <f t="shared" si="119"/>
        <v>12.72324382117</v>
      </c>
      <c r="F1518">
        <f t="shared" si="115"/>
        <v>4.9205411549144902</v>
      </c>
      <c r="G1518">
        <f t="shared" si="116"/>
        <v>16.890347923178027</v>
      </c>
      <c r="H1518">
        <f t="shared" si="117"/>
        <v>-4.1671041020080271</v>
      </c>
      <c r="I1518">
        <f t="shared" si="118"/>
        <v>17.364756596972125</v>
      </c>
    </row>
    <row r="1519" spans="1:9" x14ac:dyDescent="0.25">
      <c r="A1519">
        <v>74054</v>
      </c>
      <c r="B1519" t="s">
        <v>4</v>
      </c>
      <c r="C1519">
        <v>45.437720539122999</v>
      </c>
      <c r="D1519">
        <v>3.9851164940000001E-3</v>
      </c>
      <c r="E1519">
        <f t="shared" si="119"/>
        <v>12.719258704675999</v>
      </c>
      <c r="F1519">
        <f t="shared" si="115"/>
        <v>4.9210799651506552</v>
      </c>
      <c r="G1519">
        <f t="shared" si="116"/>
        <v>16.888810924453644</v>
      </c>
      <c r="H1519">
        <f t="shared" si="117"/>
        <v>-4.1695522197776445</v>
      </c>
      <c r="I1519">
        <f t="shared" si="118"/>
        <v>17.385165713452682</v>
      </c>
    </row>
    <row r="1520" spans="1:9" x14ac:dyDescent="0.25">
      <c r="A1520">
        <v>63314</v>
      </c>
      <c r="B1520" t="s">
        <v>4</v>
      </c>
      <c r="C1520">
        <v>45.435708394872997</v>
      </c>
      <c r="D1520">
        <v>1.4327614836000001E-2</v>
      </c>
      <c r="E1520">
        <f t="shared" si="119"/>
        <v>12.704931089839999</v>
      </c>
      <c r="F1520">
        <f t="shared" si="115"/>
        <v>4.9213122346235503</v>
      </c>
      <c r="G1520">
        <f t="shared" si="116"/>
        <v>16.888148443730486</v>
      </c>
      <c r="H1520">
        <f t="shared" si="117"/>
        <v>-4.1832173538904875</v>
      </c>
      <c r="I1520">
        <f t="shared" si="118"/>
        <v>17.499307429890532</v>
      </c>
    </row>
    <row r="1521" spans="1:9" x14ac:dyDescent="0.25">
      <c r="A1521">
        <v>68097</v>
      </c>
      <c r="B1521" t="s">
        <v>4</v>
      </c>
      <c r="C1521">
        <v>45.433852245841003</v>
      </c>
      <c r="D1521">
        <v>1.0114674077999999E-2</v>
      </c>
      <c r="E1521">
        <f t="shared" si="119"/>
        <v>12.694816415761998</v>
      </c>
      <c r="F1521">
        <f t="shared" si="115"/>
        <v>4.9215265123270928</v>
      </c>
      <c r="G1521">
        <f t="shared" si="116"/>
        <v>16.887537325354494</v>
      </c>
      <c r="H1521">
        <f t="shared" si="117"/>
        <v>-4.1927209095924951</v>
      </c>
      <c r="I1521">
        <f t="shared" si="118"/>
        <v>17.578908625734119</v>
      </c>
    </row>
    <row r="1522" spans="1:9" x14ac:dyDescent="0.25">
      <c r="A1522">
        <v>61453</v>
      </c>
      <c r="B1522" t="s">
        <v>4</v>
      </c>
      <c r="C1522">
        <v>45.427363058749997</v>
      </c>
      <c r="D1522">
        <v>2.4084279356E-2</v>
      </c>
      <c r="E1522">
        <f t="shared" si="119"/>
        <v>12.670732136405999</v>
      </c>
      <c r="F1522">
        <f t="shared" si="115"/>
        <v>4.9222757533934223</v>
      </c>
      <c r="G1522">
        <f t="shared" si="116"/>
        <v>16.885400843197939</v>
      </c>
      <c r="H1522">
        <f t="shared" si="117"/>
        <v>-4.2146687067919402</v>
      </c>
      <c r="I1522">
        <f t="shared" si="118"/>
        <v>17.763432308011247</v>
      </c>
    </row>
    <row r="1523" spans="1:9" x14ac:dyDescent="0.25">
      <c r="A1523">
        <v>72077</v>
      </c>
      <c r="B1523" t="s">
        <v>4</v>
      </c>
      <c r="C1523">
        <v>45.410979677645003</v>
      </c>
      <c r="D1523">
        <v>1.9054064252999998E-2</v>
      </c>
      <c r="E1523">
        <f t="shared" si="119"/>
        <v>12.651678072152999</v>
      </c>
      <c r="F1523">
        <f t="shared" si="115"/>
        <v>4.9241681791522653</v>
      </c>
      <c r="G1523">
        <f t="shared" si="116"/>
        <v>16.880006943744423</v>
      </c>
      <c r="H1523">
        <f t="shared" si="117"/>
        <v>-4.2283288715914242</v>
      </c>
      <c r="I1523">
        <f t="shared" si="118"/>
        <v>17.878765046333609</v>
      </c>
    </row>
    <row r="1524" spans="1:9" x14ac:dyDescent="0.25">
      <c r="A1524">
        <v>65508</v>
      </c>
      <c r="B1524" t="s">
        <v>4</v>
      </c>
      <c r="C1524">
        <v>45.361184030014002</v>
      </c>
      <c r="D1524">
        <v>6.3465330729999998E-3</v>
      </c>
      <c r="E1524">
        <f t="shared" si="119"/>
        <v>12.645331539079999</v>
      </c>
      <c r="F1524">
        <f t="shared" si="115"/>
        <v>4.9299270783469122</v>
      </c>
      <c r="G1524">
        <f t="shared" si="116"/>
        <v>16.863613781213147</v>
      </c>
      <c r="H1524">
        <f t="shared" si="117"/>
        <v>-4.2182822421331476</v>
      </c>
      <c r="I1524">
        <f t="shared" si="118"/>
        <v>17.793905074295854</v>
      </c>
    </row>
    <row r="1525" spans="1:9" x14ac:dyDescent="0.25">
      <c r="A1525">
        <v>66478</v>
      </c>
      <c r="B1525" t="s">
        <v>4</v>
      </c>
      <c r="C1525">
        <v>45.360376863772998</v>
      </c>
      <c r="D1525">
        <v>7.3048414860000001E-3</v>
      </c>
      <c r="E1525">
        <f t="shared" si="119"/>
        <v>12.638026697593999</v>
      </c>
      <c r="F1525">
        <f t="shared" si="115"/>
        <v>4.9300205152691996</v>
      </c>
      <c r="G1525">
        <f t="shared" si="116"/>
        <v>16.863348068107044</v>
      </c>
      <c r="H1525">
        <f t="shared" si="117"/>
        <v>-4.2253213705130452</v>
      </c>
      <c r="I1525">
        <f t="shared" si="118"/>
        <v>17.85334068411424</v>
      </c>
    </row>
    <row r="1526" spans="1:9" x14ac:dyDescent="0.25">
      <c r="A1526">
        <v>74379</v>
      </c>
      <c r="B1526" t="s">
        <v>4</v>
      </c>
      <c r="C1526">
        <v>45.352941865422999</v>
      </c>
      <c r="D1526">
        <v>1.0360579633E-2</v>
      </c>
      <c r="E1526">
        <f t="shared" si="119"/>
        <v>12.627666117960999</v>
      </c>
      <c r="F1526">
        <f t="shared" si="115"/>
        <v>4.9308813163650784</v>
      </c>
      <c r="G1526">
        <f t="shared" si="116"/>
        <v>16.860900541723879</v>
      </c>
      <c r="H1526">
        <f t="shared" si="117"/>
        <v>-4.2332344237628803</v>
      </c>
      <c r="I1526">
        <f t="shared" si="118"/>
        <v>17.920273686531043</v>
      </c>
    </row>
    <row r="1527" spans="1:9" x14ac:dyDescent="0.25">
      <c r="A1527">
        <v>70616</v>
      </c>
      <c r="B1527" t="s">
        <v>4</v>
      </c>
      <c r="C1527">
        <v>45.330258470642001</v>
      </c>
      <c r="D1527">
        <v>6.4224744950000003E-3</v>
      </c>
      <c r="E1527">
        <f t="shared" si="119"/>
        <v>12.621243643465998</v>
      </c>
      <c r="F1527">
        <f t="shared" si="115"/>
        <v>4.933508997574398</v>
      </c>
      <c r="G1527">
        <f t="shared" si="116"/>
        <v>16.853433615905818</v>
      </c>
      <c r="H1527">
        <f t="shared" si="117"/>
        <v>-4.2321899724398193</v>
      </c>
      <c r="I1527">
        <f t="shared" si="118"/>
        <v>17.91143196282016</v>
      </c>
    </row>
    <row r="1528" spans="1:9" x14ac:dyDescent="0.25">
      <c r="A1528">
        <v>66419</v>
      </c>
      <c r="B1528" t="s">
        <v>4</v>
      </c>
      <c r="C1528">
        <v>45.252090275229001</v>
      </c>
      <c r="D1528">
        <v>9.196144505E-3</v>
      </c>
      <c r="E1528">
        <f t="shared" si="119"/>
        <v>12.612047498960999</v>
      </c>
      <c r="F1528">
        <f t="shared" si="115"/>
        <v>4.9425811012597913</v>
      </c>
      <c r="G1528">
        <f t="shared" si="116"/>
        <v>16.827704712149508</v>
      </c>
      <c r="H1528">
        <f t="shared" si="117"/>
        <v>-4.2156572131885088</v>
      </c>
      <c r="I1528">
        <f t="shared" si="118"/>
        <v>17.771765739108304</v>
      </c>
    </row>
    <row r="1529" spans="1:9" x14ac:dyDescent="0.25">
      <c r="A1529">
        <v>66183</v>
      </c>
      <c r="B1529" t="s">
        <v>4</v>
      </c>
      <c r="C1529">
        <v>45.202971075039002</v>
      </c>
      <c r="D1529">
        <v>3.4426777699999998E-3</v>
      </c>
      <c r="E1529">
        <f t="shared" si="119"/>
        <v>12.608604821190999</v>
      </c>
      <c r="F1529">
        <f t="shared" si="115"/>
        <v>4.9482953136130643</v>
      </c>
      <c r="G1529">
        <f t="shared" si="116"/>
        <v>16.811539227237667</v>
      </c>
      <c r="H1529">
        <f t="shared" si="117"/>
        <v>-4.2029344060466673</v>
      </c>
      <c r="I1529">
        <f t="shared" si="118"/>
        <v>17.664657621530854</v>
      </c>
    </row>
    <row r="1530" spans="1:9" x14ac:dyDescent="0.25">
      <c r="A1530">
        <v>73098</v>
      </c>
      <c r="B1530" t="s">
        <v>4</v>
      </c>
      <c r="C1530">
        <v>45.202039473855002</v>
      </c>
      <c r="D1530">
        <v>1.0414823505E-2</v>
      </c>
      <c r="E1530">
        <f t="shared" si="119"/>
        <v>12.598189997685999</v>
      </c>
      <c r="F1530">
        <f t="shared" si="115"/>
        <v>4.9484037910246812</v>
      </c>
      <c r="G1530">
        <f t="shared" si="116"/>
        <v>16.811232645451234</v>
      </c>
      <c r="H1530">
        <f t="shared" si="117"/>
        <v>-4.213042647765235</v>
      </c>
      <c r="I1530">
        <f t="shared" si="118"/>
        <v>17.749728351888702</v>
      </c>
    </row>
    <row r="1531" spans="1:9" x14ac:dyDescent="0.25">
      <c r="A1531">
        <v>64784</v>
      </c>
      <c r="B1531" t="s">
        <v>4</v>
      </c>
      <c r="C1531">
        <v>45.173556813841998</v>
      </c>
      <c r="D1531">
        <v>4.5890316070000001E-3</v>
      </c>
      <c r="E1531">
        <f t="shared" si="119"/>
        <v>12.593600966078998</v>
      </c>
      <c r="F1531">
        <f t="shared" si="115"/>
        <v>4.9517221818920198</v>
      </c>
      <c r="G1531">
        <f t="shared" si="116"/>
        <v>16.801859519627403</v>
      </c>
      <c r="H1531">
        <f t="shared" si="117"/>
        <v>-4.2082585535484043</v>
      </c>
      <c r="I1531">
        <f t="shared" si="118"/>
        <v>17.709440053513308</v>
      </c>
    </row>
    <row r="1532" spans="1:9" x14ac:dyDescent="0.25">
      <c r="A1532">
        <v>63566</v>
      </c>
      <c r="B1532" t="s">
        <v>4</v>
      </c>
      <c r="C1532">
        <v>45.157858746027003</v>
      </c>
      <c r="D1532">
        <v>3.04850563E-3</v>
      </c>
      <c r="E1532">
        <f t="shared" si="119"/>
        <v>12.590552460448999</v>
      </c>
      <c r="F1532">
        <f t="shared" si="115"/>
        <v>4.9535525999724408</v>
      </c>
      <c r="G1532">
        <f t="shared" si="116"/>
        <v>16.796693792621049</v>
      </c>
      <c r="H1532">
        <f t="shared" si="117"/>
        <v>-4.2061413321720504</v>
      </c>
      <c r="I1532">
        <f t="shared" si="118"/>
        <v>17.691624906206073</v>
      </c>
    </row>
    <row r="1533" spans="1:9" x14ac:dyDescent="0.25">
      <c r="A1533">
        <v>64479</v>
      </c>
      <c r="B1533" t="s">
        <v>4</v>
      </c>
      <c r="C1533">
        <v>45.154253370402998</v>
      </c>
      <c r="D1533">
        <v>7.2903764540000002E-3</v>
      </c>
      <c r="E1533">
        <f t="shared" si="119"/>
        <v>12.583262083994999</v>
      </c>
      <c r="F1533">
        <f t="shared" si="115"/>
        <v>4.9539731432414742</v>
      </c>
      <c r="G1533">
        <f t="shared" si="116"/>
        <v>16.795507402231546</v>
      </c>
      <c r="H1533">
        <f t="shared" si="117"/>
        <v>-4.2122453182365476</v>
      </c>
      <c r="I1533">
        <f t="shared" si="118"/>
        <v>17.743010621005713</v>
      </c>
    </row>
    <row r="1534" spans="1:9" x14ac:dyDescent="0.25">
      <c r="A1534">
        <v>62795</v>
      </c>
      <c r="B1534" t="s">
        <v>4</v>
      </c>
      <c r="C1534">
        <v>45.112174105228</v>
      </c>
      <c r="D1534">
        <v>1.2649671049E-2</v>
      </c>
      <c r="E1534">
        <f t="shared" si="119"/>
        <v>12.570612412946</v>
      </c>
      <c r="F1534">
        <f t="shared" si="115"/>
        <v>4.9588855903115761</v>
      </c>
      <c r="G1534">
        <f t="shared" si="116"/>
        <v>16.781661349999379</v>
      </c>
      <c r="H1534">
        <f t="shared" si="117"/>
        <v>-4.2110489370533788</v>
      </c>
      <c r="I1534">
        <f t="shared" si="118"/>
        <v>17.73293315025839</v>
      </c>
    </row>
    <row r="1535" spans="1:9" x14ac:dyDescent="0.25">
      <c r="A1535">
        <v>69748</v>
      </c>
      <c r="B1535" t="s">
        <v>4</v>
      </c>
      <c r="C1535">
        <v>45.091129456786</v>
      </c>
      <c r="D1535">
        <v>1.0725821707E-2</v>
      </c>
      <c r="E1535">
        <f t="shared" si="119"/>
        <v>12.559886591239</v>
      </c>
      <c r="F1535">
        <f t="shared" si="115"/>
        <v>4.961345290504326</v>
      </c>
      <c r="G1535">
        <f t="shared" si="116"/>
        <v>16.774737098233082</v>
      </c>
      <c r="H1535">
        <f t="shared" si="117"/>
        <v>-4.2148505069940825</v>
      </c>
      <c r="I1535">
        <f t="shared" si="118"/>
        <v>17.764964796308274</v>
      </c>
    </row>
    <row r="1536" spans="1:9" x14ac:dyDescent="0.25">
      <c r="A1536">
        <v>74281</v>
      </c>
      <c r="B1536" t="s">
        <v>4</v>
      </c>
      <c r="C1536">
        <v>44.998077960892999</v>
      </c>
      <c r="D1536">
        <v>1.6508218506999999E-2</v>
      </c>
      <c r="E1536">
        <f t="shared" si="119"/>
        <v>12.543378372732001</v>
      </c>
      <c r="F1536">
        <f t="shared" si="115"/>
        <v>4.9722443300943766</v>
      </c>
      <c r="G1536">
        <f t="shared" si="116"/>
        <v>16.744124063393727</v>
      </c>
      <c r="H1536">
        <f t="shared" si="117"/>
        <v>-4.2007456906617264</v>
      </c>
      <c r="I1536">
        <f t="shared" si="118"/>
        <v>17.646264357613067</v>
      </c>
    </row>
    <row r="1537" spans="1:9" x14ac:dyDescent="0.25">
      <c r="A1537">
        <v>68764</v>
      </c>
      <c r="B1537" t="s">
        <v>4</v>
      </c>
      <c r="C1537">
        <v>44.996569140891999</v>
      </c>
      <c r="D1537">
        <v>2.5820083270000002E-3</v>
      </c>
      <c r="E1537">
        <f t="shared" si="119"/>
        <v>12.540796364405001</v>
      </c>
      <c r="F1537">
        <f t="shared" si="115"/>
        <v>4.972421368938531</v>
      </c>
      <c r="G1537">
        <f t="shared" si="116"/>
        <v>16.743627721928945</v>
      </c>
      <c r="H1537">
        <f t="shared" si="117"/>
        <v>-4.2028313575239444</v>
      </c>
      <c r="I1537">
        <f t="shared" si="118"/>
        <v>17.663791419786563</v>
      </c>
    </row>
    <row r="1538" spans="1:9" x14ac:dyDescent="0.25">
      <c r="A1538">
        <v>74820</v>
      </c>
      <c r="B1538" t="s">
        <v>4</v>
      </c>
      <c r="C1538">
        <v>44.984500352567999</v>
      </c>
      <c r="D1538">
        <v>4.372056117E-3</v>
      </c>
      <c r="E1538">
        <f t="shared" si="119"/>
        <v>12.536424308288</v>
      </c>
      <c r="F1538">
        <f t="shared" ref="F1538:F1601" si="120">(LN($L$2/C1538)/(LN($L$2/$L$3)))^$L$4</f>
        <v>4.9738378309671516</v>
      </c>
      <c r="G1538">
        <f t="shared" si="116"/>
        <v>16.739657625391249</v>
      </c>
      <c r="H1538">
        <f t="shared" si="117"/>
        <v>-4.2032333171032494</v>
      </c>
      <c r="I1538">
        <f t="shared" si="118"/>
        <v>17.667170318006786</v>
      </c>
    </row>
    <row r="1539" spans="1:9" x14ac:dyDescent="0.25">
      <c r="A1539">
        <v>67363</v>
      </c>
      <c r="B1539" t="s">
        <v>4</v>
      </c>
      <c r="C1539">
        <v>44.933021124287002</v>
      </c>
      <c r="D1539">
        <v>1.6880693097999999E-2</v>
      </c>
      <c r="E1539">
        <f t="shared" si="119"/>
        <v>12.519543615189999</v>
      </c>
      <c r="F1539">
        <f t="shared" si="120"/>
        <v>4.9798869066040146</v>
      </c>
      <c r="G1539">
        <f t="shared" ref="G1539:G1602" si="121">(1/(1+F1539))*100</f>
        <v>16.722724285899602</v>
      </c>
      <c r="H1539">
        <f t="shared" ref="H1539:H1602" si="122">E1539-G1539</f>
        <v>-4.2031806707096031</v>
      </c>
      <c r="I1539">
        <f t="shared" ref="I1539:I1602" si="123">H1539^2</f>
        <v>17.66672775062683</v>
      </c>
    </row>
    <row r="1540" spans="1:9" x14ac:dyDescent="0.25">
      <c r="A1540">
        <v>70710</v>
      </c>
      <c r="B1540" t="s">
        <v>4</v>
      </c>
      <c r="C1540">
        <v>44.927316934743999</v>
      </c>
      <c r="D1540">
        <v>1.3984070310000001E-2</v>
      </c>
      <c r="E1540">
        <f t="shared" ref="E1540:E1603" si="124">E1539-D1540</f>
        <v>12.505559544879999</v>
      </c>
      <c r="F1540">
        <f t="shared" si="120"/>
        <v>4.9805578951127023</v>
      </c>
      <c r="G1540">
        <f t="shared" si="121"/>
        <v>16.720848080363833</v>
      </c>
      <c r="H1540">
        <f t="shared" si="122"/>
        <v>-4.2152885354838343</v>
      </c>
      <c r="I1540">
        <f t="shared" si="123"/>
        <v>17.768657437381449</v>
      </c>
    </row>
    <row r="1541" spans="1:9" x14ac:dyDescent="0.25">
      <c r="A1541">
        <v>69362</v>
      </c>
      <c r="B1541" t="s">
        <v>4</v>
      </c>
      <c r="C1541">
        <v>44.906378451244002</v>
      </c>
      <c r="D1541">
        <v>5.543723762E-3</v>
      </c>
      <c r="E1541">
        <f t="shared" si="124"/>
        <v>12.500015821117998</v>
      </c>
      <c r="F1541">
        <f t="shared" si="120"/>
        <v>4.9830221337307199</v>
      </c>
      <c r="G1541">
        <f t="shared" si="121"/>
        <v>16.713961233107604</v>
      </c>
      <c r="H1541">
        <f t="shared" si="122"/>
        <v>-4.2139454119896058</v>
      </c>
      <c r="I1541">
        <f t="shared" si="123"/>
        <v>17.757335935228248</v>
      </c>
    </row>
    <row r="1542" spans="1:9" x14ac:dyDescent="0.25">
      <c r="A1542">
        <v>61208</v>
      </c>
      <c r="B1542" t="s">
        <v>4</v>
      </c>
      <c r="C1542">
        <v>44.878139943637997</v>
      </c>
      <c r="D1542">
        <v>2.9291691110000001E-3</v>
      </c>
      <c r="E1542">
        <f t="shared" si="124"/>
        <v>12.497086652006997</v>
      </c>
      <c r="F1542">
        <f t="shared" si="120"/>
        <v>4.9863485671552015</v>
      </c>
      <c r="G1542">
        <f t="shared" si="121"/>
        <v>16.704673788736869</v>
      </c>
      <c r="H1542">
        <f t="shared" si="122"/>
        <v>-4.2075871367298721</v>
      </c>
      <c r="I1542">
        <f t="shared" si="123"/>
        <v>17.703789513174684</v>
      </c>
    </row>
    <row r="1543" spans="1:9" x14ac:dyDescent="0.25">
      <c r="A1543">
        <v>67824</v>
      </c>
      <c r="B1543" t="s">
        <v>4</v>
      </c>
      <c r="C1543">
        <v>44.861564111870997</v>
      </c>
      <c r="D1543">
        <v>1.0501613700999999E-2</v>
      </c>
      <c r="E1543">
        <f t="shared" si="124"/>
        <v>12.486585038305996</v>
      </c>
      <c r="F1543">
        <f t="shared" si="120"/>
        <v>4.9883028016190725</v>
      </c>
      <c r="G1543">
        <f t="shared" si="121"/>
        <v>16.699222352777944</v>
      </c>
      <c r="H1543">
        <f t="shared" si="122"/>
        <v>-4.212637314471948</v>
      </c>
      <c r="I1543">
        <f t="shared" si="123"/>
        <v>17.746313143281427</v>
      </c>
    </row>
    <row r="1544" spans="1:9" x14ac:dyDescent="0.25">
      <c r="A1544">
        <v>63154</v>
      </c>
      <c r="B1544" t="s">
        <v>4</v>
      </c>
      <c r="C1544">
        <v>44.859776646328001</v>
      </c>
      <c r="D1544">
        <v>2.1299760570000002E-3</v>
      </c>
      <c r="E1544">
        <f t="shared" si="124"/>
        <v>12.484455062248996</v>
      </c>
      <c r="F1544">
        <f t="shared" si="120"/>
        <v>4.9885136102132286</v>
      </c>
      <c r="G1544">
        <f t="shared" si="121"/>
        <v>16.698634504136891</v>
      </c>
      <c r="H1544">
        <f t="shared" si="122"/>
        <v>-4.2141794418878948</v>
      </c>
      <c r="I1544">
        <f t="shared" si="123"/>
        <v>17.75930836843057</v>
      </c>
    </row>
    <row r="1545" spans="1:9" x14ac:dyDescent="0.25">
      <c r="A1545">
        <v>63609</v>
      </c>
      <c r="B1545" t="s">
        <v>4</v>
      </c>
      <c r="C1545">
        <v>44.858858658461997</v>
      </c>
      <c r="D1545">
        <v>1.8562253143000002E-2</v>
      </c>
      <c r="E1545">
        <f t="shared" si="124"/>
        <v>12.465892809105997</v>
      </c>
      <c r="F1545">
        <f t="shared" si="120"/>
        <v>4.9886218805713689</v>
      </c>
      <c r="G1545">
        <f t="shared" si="121"/>
        <v>16.698332603770787</v>
      </c>
      <c r="H1545">
        <f t="shared" si="122"/>
        <v>-4.2324397946647903</v>
      </c>
      <c r="I1545">
        <f t="shared" si="123"/>
        <v>17.913546615462131</v>
      </c>
    </row>
    <row r="1546" spans="1:9" x14ac:dyDescent="0.25">
      <c r="A1546">
        <v>73873</v>
      </c>
      <c r="B1546" t="s">
        <v>4</v>
      </c>
      <c r="C1546">
        <v>44.839244784660998</v>
      </c>
      <c r="D1546">
        <v>1.0121906594E-2</v>
      </c>
      <c r="E1546">
        <f t="shared" si="124"/>
        <v>12.455770902511997</v>
      </c>
      <c r="F1546">
        <f t="shared" si="120"/>
        <v>4.9909360918014896</v>
      </c>
      <c r="G1546">
        <f t="shared" si="121"/>
        <v>16.691882281443224</v>
      </c>
      <c r="H1546">
        <f t="shared" si="122"/>
        <v>-4.236111378931227</v>
      </c>
      <c r="I1546">
        <f t="shared" si="123"/>
        <v>17.944639614710621</v>
      </c>
    </row>
    <row r="1547" spans="1:9" x14ac:dyDescent="0.25">
      <c r="A1547">
        <v>71021</v>
      </c>
      <c r="B1547" t="s">
        <v>4</v>
      </c>
      <c r="C1547">
        <v>44.810678569525997</v>
      </c>
      <c r="D1547">
        <v>8.2703824149999994E-3</v>
      </c>
      <c r="E1547">
        <f t="shared" si="124"/>
        <v>12.447500520096996</v>
      </c>
      <c r="F1547">
        <f t="shared" si="120"/>
        <v>4.9943096195343504</v>
      </c>
      <c r="G1547">
        <f t="shared" si="121"/>
        <v>16.682488284241849</v>
      </c>
      <c r="H1547">
        <f t="shared" si="122"/>
        <v>-4.2349877641448526</v>
      </c>
      <c r="I1547">
        <f t="shared" si="123"/>
        <v>17.935121362456616</v>
      </c>
    </row>
    <row r="1548" spans="1:9" x14ac:dyDescent="0.25">
      <c r="A1548">
        <v>64697</v>
      </c>
      <c r="B1548" t="s">
        <v>4</v>
      </c>
      <c r="C1548">
        <v>44.800188407912003</v>
      </c>
      <c r="D1548">
        <v>9.4890614160000001E-3</v>
      </c>
      <c r="E1548">
        <f t="shared" si="124"/>
        <v>12.438011458680997</v>
      </c>
      <c r="F1548">
        <f t="shared" si="120"/>
        <v>4.9955493623182807</v>
      </c>
      <c r="G1548">
        <f t="shared" si="121"/>
        <v>16.679038726375076</v>
      </c>
      <c r="H1548">
        <f t="shared" si="122"/>
        <v>-4.2410272676940792</v>
      </c>
      <c r="I1548">
        <f t="shared" si="123"/>
        <v>17.986312285324708</v>
      </c>
    </row>
    <row r="1549" spans="1:9" x14ac:dyDescent="0.25">
      <c r="A1549">
        <v>60357</v>
      </c>
      <c r="B1549" t="s">
        <v>4</v>
      </c>
      <c r="C1549">
        <v>44.74245875271</v>
      </c>
      <c r="D1549">
        <v>1.6092348819999999E-3</v>
      </c>
      <c r="E1549">
        <f t="shared" si="124"/>
        <v>12.436402223798996</v>
      </c>
      <c r="F1549">
        <f t="shared" si="120"/>
        <v>5.0023806720345041</v>
      </c>
      <c r="G1549">
        <f t="shared" si="121"/>
        <v>16.660056311640936</v>
      </c>
      <c r="H1549">
        <f t="shared" si="122"/>
        <v>-4.2236540878419397</v>
      </c>
      <c r="I1549">
        <f t="shared" si="123"/>
        <v>17.839253853743926</v>
      </c>
    </row>
    <row r="1550" spans="1:9" x14ac:dyDescent="0.25">
      <c r="A1550">
        <v>68964</v>
      </c>
      <c r="B1550" t="s">
        <v>4</v>
      </c>
      <c r="C1550">
        <v>44.623686296776</v>
      </c>
      <c r="D1550">
        <v>1.4450567613000001E-2</v>
      </c>
      <c r="E1550">
        <f t="shared" si="124"/>
        <v>12.421951656185996</v>
      </c>
      <c r="F1550">
        <f t="shared" si="120"/>
        <v>5.0164819993090521</v>
      </c>
      <c r="G1550">
        <f t="shared" si="121"/>
        <v>16.621008757523793</v>
      </c>
      <c r="H1550">
        <f t="shared" si="122"/>
        <v>-4.1990571013377966</v>
      </c>
      <c r="I1550">
        <f t="shared" si="123"/>
        <v>17.63208054029538</v>
      </c>
    </row>
    <row r="1551" spans="1:9" x14ac:dyDescent="0.25">
      <c r="A1551">
        <v>64355</v>
      </c>
      <c r="B1551" t="s">
        <v>4</v>
      </c>
      <c r="C1551">
        <v>44.595639112664003</v>
      </c>
      <c r="D1551">
        <v>2.1314225603999998E-2</v>
      </c>
      <c r="E1551">
        <f t="shared" si="124"/>
        <v>12.400637430581996</v>
      </c>
      <c r="F1551">
        <f t="shared" si="120"/>
        <v>5.0198211168162175</v>
      </c>
      <c r="G1551">
        <f t="shared" si="121"/>
        <v>16.611789297301964</v>
      </c>
      <c r="H1551">
        <f t="shared" si="122"/>
        <v>-4.2111518667199679</v>
      </c>
      <c r="I1551">
        <f t="shared" si="123"/>
        <v>17.73380004457907</v>
      </c>
    </row>
    <row r="1552" spans="1:9" x14ac:dyDescent="0.25">
      <c r="A1552">
        <v>63475</v>
      </c>
      <c r="B1552" t="s">
        <v>4</v>
      </c>
      <c r="C1552">
        <v>44.531444850539003</v>
      </c>
      <c r="D1552">
        <v>2.6026209987999999E-2</v>
      </c>
      <c r="E1552">
        <f t="shared" si="124"/>
        <v>12.374611220593996</v>
      </c>
      <c r="F1552">
        <f t="shared" si="120"/>
        <v>5.027476954676902</v>
      </c>
      <c r="G1552">
        <f t="shared" si="121"/>
        <v>16.590689728379129</v>
      </c>
      <c r="H1552">
        <f t="shared" si="122"/>
        <v>-4.2160785077851326</v>
      </c>
      <c r="I1552">
        <f t="shared" si="123"/>
        <v>17.77531798380771</v>
      </c>
    </row>
    <row r="1553" spans="1:9" x14ac:dyDescent="0.25">
      <c r="A1553">
        <v>63873</v>
      </c>
      <c r="B1553" t="s">
        <v>4</v>
      </c>
      <c r="C1553">
        <v>44.530345235909998</v>
      </c>
      <c r="D1553">
        <v>1.1857710512E-2</v>
      </c>
      <c r="E1553">
        <f t="shared" si="124"/>
        <v>12.362753510081996</v>
      </c>
      <c r="F1553">
        <f t="shared" si="120"/>
        <v>5.0276082565600584</v>
      </c>
      <c r="G1553">
        <f t="shared" si="121"/>
        <v>16.590328326524286</v>
      </c>
      <c r="H1553">
        <f t="shared" si="122"/>
        <v>-4.2275748164422904</v>
      </c>
      <c r="I1553">
        <f t="shared" si="123"/>
        <v>17.872388828617066</v>
      </c>
    </row>
    <row r="1554" spans="1:9" x14ac:dyDescent="0.25">
      <c r="A1554">
        <v>65766</v>
      </c>
      <c r="B1554" t="s">
        <v>4</v>
      </c>
      <c r="C1554">
        <v>44.466548004994003</v>
      </c>
      <c r="D1554">
        <v>2.6543334909999998E-3</v>
      </c>
      <c r="E1554">
        <f t="shared" si="124"/>
        <v>12.360099176590996</v>
      </c>
      <c r="F1554">
        <f t="shared" si="120"/>
        <v>5.0352354296486848</v>
      </c>
      <c r="G1554">
        <f t="shared" si="121"/>
        <v>16.5693619023941</v>
      </c>
      <c r="H1554">
        <f t="shared" si="122"/>
        <v>-4.2092627258031037</v>
      </c>
      <c r="I1554">
        <f t="shared" si="123"/>
        <v>17.717892694835374</v>
      </c>
    </row>
    <row r="1555" spans="1:9" x14ac:dyDescent="0.25">
      <c r="A1555">
        <v>63637</v>
      </c>
      <c r="B1555" t="s">
        <v>4</v>
      </c>
      <c r="C1555">
        <v>44.431084837556</v>
      </c>
      <c r="D1555">
        <v>4.4479975390000004E-3</v>
      </c>
      <c r="E1555">
        <f t="shared" si="124"/>
        <v>12.355651179051996</v>
      </c>
      <c r="F1555">
        <f t="shared" si="120"/>
        <v>5.0394831141516434</v>
      </c>
      <c r="G1555">
        <f t="shared" si="121"/>
        <v>16.557708351842432</v>
      </c>
      <c r="H1555">
        <f t="shared" si="122"/>
        <v>-4.2020571727904361</v>
      </c>
      <c r="I1555">
        <f t="shared" si="123"/>
        <v>17.657284483399554</v>
      </c>
    </row>
    <row r="1556" spans="1:9" x14ac:dyDescent="0.25">
      <c r="A1556">
        <v>65994</v>
      </c>
      <c r="B1556" t="s">
        <v>4</v>
      </c>
      <c r="C1556">
        <v>44.425518905089</v>
      </c>
      <c r="D1556">
        <v>7.5615958160000002E-3</v>
      </c>
      <c r="E1556">
        <f t="shared" si="124"/>
        <v>12.348089583235996</v>
      </c>
      <c r="F1556">
        <f t="shared" si="120"/>
        <v>5.0401503032137569</v>
      </c>
      <c r="G1556">
        <f t="shared" si="121"/>
        <v>16.555879403662097</v>
      </c>
      <c r="H1556">
        <f t="shared" si="122"/>
        <v>-4.2077898204261004</v>
      </c>
      <c r="I1556">
        <f t="shared" si="123"/>
        <v>17.705495172881513</v>
      </c>
    </row>
    <row r="1557" spans="1:9" x14ac:dyDescent="0.25">
      <c r="A1557">
        <v>64524</v>
      </c>
      <c r="B1557" t="s">
        <v>4</v>
      </c>
      <c r="C1557">
        <v>44.419209283607003</v>
      </c>
      <c r="D1557">
        <v>2.8423789149999998E-3</v>
      </c>
      <c r="E1557">
        <f t="shared" si="124"/>
        <v>12.345247204320996</v>
      </c>
      <c r="F1557">
        <f t="shared" si="120"/>
        <v>5.0409068079597885</v>
      </c>
      <c r="G1557">
        <f t="shared" si="121"/>
        <v>16.553806105440199</v>
      </c>
      <c r="H1557">
        <f t="shared" si="122"/>
        <v>-4.2085589011192024</v>
      </c>
      <c r="I1557">
        <f t="shared" si="123"/>
        <v>17.71196802418967</v>
      </c>
    </row>
    <row r="1558" spans="1:9" x14ac:dyDescent="0.25">
      <c r="A1558">
        <v>61788</v>
      </c>
      <c r="B1558" t="s">
        <v>4</v>
      </c>
      <c r="C1558">
        <v>44.409393810708004</v>
      </c>
      <c r="D1558">
        <v>5.7860130580000002E-3</v>
      </c>
      <c r="E1558">
        <f t="shared" si="124"/>
        <v>12.339461191262997</v>
      </c>
      <c r="F1558">
        <f t="shared" si="120"/>
        <v>5.0420840121644002</v>
      </c>
      <c r="G1558">
        <f t="shared" si="121"/>
        <v>16.550580858967223</v>
      </c>
      <c r="H1558">
        <f t="shared" si="122"/>
        <v>-4.2111196677042262</v>
      </c>
      <c r="I1558">
        <f t="shared" si="123"/>
        <v>17.733528855725353</v>
      </c>
    </row>
    <row r="1559" spans="1:9" x14ac:dyDescent="0.25">
      <c r="A1559">
        <v>68900</v>
      </c>
      <c r="B1559" t="s">
        <v>4</v>
      </c>
      <c r="C1559">
        <v>44.394129782069001</v>
      </c>
      <c r="D1559">
        <v>5.2254930429999997E-3</v>
      </c>
      <c r="E1559">
        <f t="shared" si="124"/>
        <v>12.334235698219997</v>
      </c>
      <c r="F1559">
        <f t="shared" si="120"/>
        <v>5.0439155480940121</v>
      </c>
      <c r="G1559">
        <f t="shared" si="121"/>
        <v>16.54556540445633</v>
      </c>
      <c r="H1559">
        <f t="shared" si="122"/>
        <v>-4.2113297062363326</v>
      </c>
      <c r="I1559">
        <f t="shared" si="123"/>
        <v>17.735297894628594</v>
      </c>
    </row>
    <row r="1560" spans="1:9" x14ac:dyDescent="0.25">
      <c r="A1560">
        <v>64224</v>
      </c>
      <c r="B1560" t="s">
        <v>4</v>
      </c>
      <c r="C1560">
        <v>44.388153148572997</v>
      </c>
      <c r="D1560">
        <v>3.6777345500000002E-3</v>
      </c>
      <c r="E1560">
        <f t="shared" si="124"/>
        <v>12.330557963669998</v>
      </c>
      <c r="F1560">
        <f t="shared" si="120"/>
        <v>5.044632974125129</v>
      </c>
      <c r="G1560">
        <f t="shared" si="121"/>
        <v>16.543601642657801</v>
      </c>
      <c r="H1560">
        <f t="shared" si="122"/>
        <v>-4.2130436789878036</v>
      </c>
      <c r="I1560">
        <f t="shared" si="123"/>
        <v>17.749737041059088</v>
      </c>
    </row>
    <row r="1561" spans="1:9" x14ac:dyDescent="0.25">
      <c r="A1561">
        <v>61335</v>
      </c>
      <c r="B1561" t="s">
        <v>4</v>
      </c>
      <c r="C1561">
        <v>44.367476983292001</v>
      </c>
      <c r="D1561">
        <v>1.186132677E-2</v>
      </c>
      <c r="E1561">
        <f t="shared" si="124"/>
        <v>12.318696636899999</v>
      </c>
      <c r="F1561">
        <f t="shared" si="120"/>
        <v>5.0471161598731449</v>
      </c>
      <c r="G1561">
        <f t="shared" si="121"/>
        <v>16.53680818363803</v>
      </c>
      <c r="H1561">
        <f t="shared" si="122"/>
        <v>-4.2181115467380312</v>
      </c>
      <c r="I1561">
        <f t="shared" si="123"/>
        <v>17.792465020724705</v>
      </c>
    </row>
    <row r="1562" spans="1:9" x14ac:dyDescent="0.25">
      <c r="A1562">
        <v>73824</v>
      </c>
      <c r="B1562" t="s">
        <v>4</v>
      </c>
      <c r="C1562">
        <v>44.312249891710003</v>
      </c>
      <c r="D1562">
        <v>1.6898774389000001E-2</v>
      </c>
      <c r="E1562">
        <f t="shared" si="124"/>
        <v>12.301797862510998</v>
      </c>
      <c r="F1562">
        <f t="shared" si="120"/>
        <v>5.0537584002751537</v>
      </c>
      <c r="G1562">
        <f t="shared" si="121"/>
        <v>16.518663842854188</v>
      </c>
      <c r="H1562">
        <f t="shared" si="122"/>
        <v>-4.21686598034319</v>
      </c>
      <c r="I1562">
        <f t="shared" si="123"/>
        <v>17.781958696175732</v>
      </c>
    </row>
    <row r="1563" spans="1:9" x14ac:dyDescent="0.25">
      <c r="A1563">
        <v>60854</v>
      </c>
      <c r="B1563" t="s">
        <v>4</v>
      </c>
      <c r="C1563">
        <v>44.306568274123997</v>
      </c>
      <c r="D1563">
        <v>8.9755527570000004E-3</v>
      </c>
      <c r="E1563">
        <f t="shared" si="124"/>
        <v>12.292822309753998</v>
      </c>
      <c r="F1563">
        <f t="shared" si="120"/>
        <v>5.0544425239755251</v>
      </c>
      <c r="G1563">
        <f t="shared" si="121"/>
        <v>16.51679731106557</v>
      </c>
      <c r="H1563">
        <f t="shared" si="122"/>
        <v>-4.2239750013115724</v>
      </c>
      <c r="I1563">
        <f t="shared" si="123"/>
        <v>17.841964811705097</v>
      </c>
    </row>
    <row r="1564" spans="1:9" x14ac:dyDescent="0.25">
      <c r="A1564">
        <v>74435</v>
      </c>
      <c r="B1564" t="s">
        <v>4</v>
      </c>
      <c r="C1564">
        <v>44.288680082127001</v>
      </c>
      <c r="D1564">
        <v>6.8600417320000004E-3</v>
      </c>
      <c r="E1564">
        <f t="shared" si="124"/>
        <v>12.285962268021997</v>
      </c>
      <c r="F1564">
        <f t="shared" si="120"/>
        <v>5.056597402480655</v>
      </c>
      <c r="G1564">
        <f t="shared" si="121"/>
        <v>16.510920795072511</v>
      </c>
      <c r="H1564">
        <f t="shared" si="122"/>
        <v>-4.2249585270505143</v>
      </c>
      <c r="I1564">
        <f t="shared" si="123"/>
        <v>17.850274555296853</v>
      </c>
    </row>
    <row r="1565" spans="1:9" x14ac:dyDescent="0.25">
      <c r="A1565">
        <v>64656</v>
      </c>
      <c r="B1565" t="s">
        <v>4</v>
      </c>
      <c r="C1565">
        <v>44.287164847040998</v>
      </c>
      <c r="D1565">
        <v>8.9213088839999993E-3</v>
      </c>
      <c r="E1565">
        <f t="shared" si="124"/>
        <v>12.277040959137997</v>
      </c>
      <c r="F1565">
        <f t="shared" si="120"/>
        <v>5.0567800004042107</v>
      </c>
      <c r="G1565">
        <f t="shared" si="121"/>
        <v>16.510423028957021</v>
      </c>
      <c r="H1565">
        <f t="shared" si="122"/>
        <v>-4.2333820698190241</v>
      </c>
      <c r="I1565">
        <f t="shared" si="123"/>
        <v>17.921523749065205</v>
      </c>
    </row>
    <row r="1566" spans="1:9" x14ac:dyDescent="0.25">
      <c r="A1566">
        <v>69524</v>
      </c>
      <c r="B1566" t="s">
        <v>4</v>
      </c>
      <c r="C1566">
        <v>44.281534158631999</v>
      </c>
      <c r="D1566">
        <v>8.3101612550000002E-3</v>
      </c>
      <c r="E1566">
        <f t="shared" si="124"/>
        <v>12.268730797882997</v>
      </c>
      <c r="F1566">
        <f t="shared" si="120"/>
        <v>5.0574586350950268</v>
      </c>
      <c r="G1566">
        <f t="shared" si="121"/>
        <v>16.508573318294108</v>
      </c>
      <c r="H1566">
        <f t="shared" si="122"/>
        <v>-4.239842520411111</v>
      </c>
      <c r="I1566">
        <f t="shared" si="123"/>
        <v>17.976264597886043</v>
      </c>
    </row>
    <row r="1567" spans="1:9" x14ac:dyDescent="0.25">
      <c r="A1567">
        <v>61400</v>
      </c>
      <c r="B1567" t="s">
        <v>4</v>
      </c>
      <c r="C1567">
        <v>44.272808966652001</v>
      </c>
      <c r="D1567">
        <v>2.4228929679999999E-3</v>
      </c>
      <c r="E1567">
        <f t="shared" si="124"/>
        <v>12.266307904914997</v>
      </c>
      <c r="F1567">
        <f t="shared" si="120"/>
        <v>5.0585105184443462</v>
      </c>
      <c r="G1567">
        <f t="shared" si="121"/>
        <v>16.505707086843049</v>
      </c>
      <c r="H1567">
        <f t="shared" si="122"/>
        <v>-4.2393991819280519</v>
      </c>
      <c r="I1567">
        <f t="shared" si="123"/>
        <v>17.972505423732237</v>
      </c>
    </row>
    <row r="1568" spans="1:9" x14ac:dyDescent="0.25">
      <c r="A1568">
        <v>61025</v>
      </c>
      <c r="B1568" t="s">
        <v>4</v>
      </c>
      <c r="C1568">
        <v>44.249461409585997</v>
      </c>
      <c r="D1568">
        <v>2.6977285880000002E-3</v>
      </c>
      <c r="E1568">
        <f t="shared" si="124"/>
        <v>12.263610176326997</v>
      </c>
      <c r="F1568">
        <f t="shared" si="120"/>
        <v>5.0613269408820845</v>
      </c>
      <c r="G1568">
        <f t="shared" si="121"/>
        <v>16.498037636862289</v>
      </c>
      <c r="H1568">
        <f t="shared" si="122"/>
        <v>-4.2344274605352918</v>
      </c>
      <c r="I1568">
        <f t="shared" si="123"/>
        <v>17.930375918535361</v>
      </c>
    </row>
    <row r="1569" spans="1:9" x14ac:dyDescent="0.25">
      <c r="A1569">
        <v>63710</v>
      </c>
      <c r="B1569" t="s">
        <v>4</v>
      </c>
      <c r="C1569">
        <v>44.244766898007001</v>
      </c>
      <c r="D1569">
        <v>1.4276987222E-2</v>
      </c>
      <c r="E1569">
        <f t="shared" si="124"/>
        <v>12.249333189104997</v>
      </c>
      <c r="F1569">
        <f t="shared" si="120"/>
        <v>5.0618935419748317</v>
      </c>
      <c r="G1569">
        <f t="shared" si="121"/>
        <v>16.496495576433727</v>
      </c>
      <c r="H1569">
        <f t="shared" si="122"/>
        <v>-4.2471623873287303</v>
      </c>
      <c r="I1569">
        <f t="shared" si="123"/>
        <v>18.038388344339879</v>
      </c>
    </row>
    <row r="1570" spans="1:9" x14ac:dyDescent="0.25">
      <c r="A1570">
        <v>67374</v>
      </c>
      <c r="B1570" t="s">
        <v>4</v>
      </c>
      <c r="C1570">
        <v>44.222150037854</v>
      </c>
      <c r="D1570">
        <v>1.10549012E-2</v>
      </c>
      <c r="E1570">
        <f t="shared" si="124"/>
        <v>12.238278287904997</v>
      </c>
      <c r="F1570">
        <f t="shared" si="120"/>
        <v>5.0646246824451326</v>
      </c>
      <c r="G1570">
        <f t="shared" si="121"/>
        <v>16.489066551713147</v>
      </c>
      <c r="H1570">
        <f t="shared" si="122"/>
        <v>-4.2507882638081504</v>
      </c>
      <c r="I1570">
        <f t="shared" si="123"/>
        <v>18.069200863729112</v>
      </c>
    </row>
    <row r="1571" spans="1:9" x14ac:dyDescent="0.25">
      <c r="A1571">
        <v>61556</v>
      </c>
      <c r="B1571" t="s">
        <v>4</v>
      </c>
      <c r="C1571">
        <v>44.210977517414001</v>
      </c>
      <c r="D1571">
        <v>6.2091152629999997E-3</v>
      </c>
      <c r="E1571">
        <f t="shared" si="124"/>
        <v>12.232069172641998</v>
      </c>
      <c r="F1571">
        <f t="shared" si="120"/>
        <v>5.0659747048052299</v>
      </c>
      <c r="G1571">
        <f t="shared" si="121"/>
        <v>16.485396802064454</v>
      </c>
      <c r="H1571">
        <f t="shared" si="122"/>
        <v>-4.253327629422456</v>
      </c>
      <c r="I1571">
        <f t="shared" si="123"/>
        <v>18.09079592320845</v>
      </c>
    </row>
    <row r="1572" spans="1:9" x14ac:dyDescent="0.25">
      <c r="A1572">
        <v>70565</v>
      </c>
      <c r="B1572" t="s">
        <v>4</v>
      </c>
      <c r="C1572">
        <v>44.169111554395002</v>
      </c>
      <c r="D1572">
        <v>2.67603104E-3</v>
      </c>
      <c r="E1572">
        <f t="shared" si="124"/>
        <v>12.229393141601998</v>
      </c>
      <c r="F1572">
        <f t="shared" si="120"/>
        <v>5.071038634329077</v>
      </c>
      <c r="G1572">
        <f t="shared" si="121"/>
        <v>16.471646125679978</v>
      </c>
      <c r="H1572">
        <f t="shared" si="122"/>
        <v>-4.2422529840779806</v>
      </c>
      <c r="I1572">
        <f t="shared" si="123"/>
        <v>17.996710380918532</v>
      </c>
    </row>
    <row r="1573" spans="1:9" x14ac:dyDescent="0.25">
      <c r="A1573">
        <v>63863</v>
      </c>
      <c r="B1573" t="s">
        <v>4</v>
      </c>
      <c r="C1573">
        <v>44.146764591333998</v>
      </c>
      <c r="D1573">
        <v>1.5651165323E-2</v>
      </c>
      <c r="E1573">
        <f t="shared" si="124"/>
        <v>12.213741976278998</v>
      </c>
      <c r="F1573">
        <f t="shared" si="120"/>
        <v>5.0737449224593547</v>
      </c>
      <c r="G1573">
        <f t="shared" si="121"/>
        <v>16.46430682826707</v>
      </c>
      <c r="H1573">
        <f t="shared" si="122"/>
        <v>-4.2505648519880719</v>
      </c>
      <c r="I1573">
        <f t="shared" si="123"/>
        <v>18.067301560956381</v>
      </c>
    </row>
    <row r="1574" spans="1:9" x14ac:dyDescent="0.25">
      <c r="A1574">
        <v>66089</v>
      </c>
      <c r="B1574" t="s">
        <v>4</v>
      </c>
      <c r="C1574">
        <v>44.101667378237998</v>
      </c>
      <c r="D1574">
        <v>6.8745067649999998E-3</v>
      </c>
      <c r="E1574">
        <f t="shared" si="124"/>
        <v>12.206867469513998</v>
      </c>
      <c r="F1574">
        <f t="shared" si="120"/>
        <v>5.0792133348736952</v>
      </c>
      <c r="G1574">
        <f t="shared" si="121"/>
        <v>16.449496750894603</v>
      </c>
      <c r="H1574">
        <f t="shared" si="122"/>
        <v>-4.242629281380605</v>
      </c>
      <c r="I1574">
        <f t="shared" si="123"/>
        <v>17.999903219228109</v>
      </c>
    </row>
    <row r="1575" spans="1:9" x14ac:dyDescent="0.25">
      <c r="A1575">
        <v>67902</v>
      </c>
      <c r="B1575" t="s">
        <v>4</v>
      </c>
      <c r="C1575">
        <v>44.055228711364002</v>
      </c>
      <c r="D1575">
        <v>6.21634778E-3</v>
      </c>
      <c r="E1575">
        <f t="shared" si="124"/>
        <v>12.200651121733998</v>
      </c>
      <c r="F1575">
        <f t="shared" si="120"/>
        <v>5.0848542096011755</v>
      </c>
      <c r="G1575">
        <f t="shared" si="121"/>
        <v>16.434247486523489</v>
      </c>
      <c r="H1575">
        <f t="shared" si="122"/>
        <v>-4.2335963647894914</v>
      </c>
      <c r="I1575">
        <f t="shared" si="123"/>
        <v>17.923338179958797</v>
      </c>
    </row>
    <row r="1576" spans="1:9" x14ac:dyDescent="0.25">
      <c r="A1576">
        <v>63734</v>
      </c>
      <c r="B1576" t="s">
        <v>4</v>
      </c>
      <c r="C1576">
        <v>44.026834927548002</v>
      </c>
      <c r="D1576">
        <v>1.1763687799E-2</v>
      </c>
      <c r="E1576">
        <f t="shared" si="124"/>
        <v>12.188887433934998</v>
      </c>
      <c r="F1576">
        <f t="shared" si="120"/>
        <v>5.0883080938102117</v>
      </c>
      <c r="G1576">
        <f t="shared" si="121"/>
        <v>16.424924372941444</v>
      </c>
      <c r="H1576">
        <f t="shared" si="122"/>
        <v>-4.2360369390064463</v>
      </c>
      <c r="I1576">
        <f t="shared" si="123"/>
        <v>17.944008948627104</v>
      </c>
    </row>
    <row r="1577" spans="1:9" x14ac:dyDescent="0.25">
      <c r="A1577">
        <v>70575</v>
      </c>
      <c r="B1577" t="s">
        <v>4</v>
      </c>
      <c r="C1577">
        <v>44.012589007993</v>
      </c>
      <c r="D1577">
        <v>6.0753137109999999E-3</v>
      </c>
      <c r="E1577">
        <f t="shared" si="124"/>
        <v>12.182812120223998</v>
      </c>
      <c r="F1577">
        <f t="shared" si="120"/>
        <v>5.0900424057517109</v>
      </c>
      <c r="G1577">
        <f t="shared" si="121"/>
        <v>16.420246910851638</v>
      </c>
      <c r="H1577">
        <f t="shared" si="122"/>
        <v>-4.2374347906276402</v>
      </c>
      <c r="I1577">
        <f t="shared" si="123"/>
        <v>17.955853604821513</v>
      </c>
    </row>
    <row r="1578" spans="1:9" x14ac:dyDescent="0.25">
      <c r="A1578">
        <v>67995</v>
      </c>
      <c r="B1578" t="s">
        <v>4</v>
      </c>
      <c r="C1578">
        <v>43.968550683895003</v>
      </c>
      <c r="D1578">
        <v>2.2218290144000001E-2</v>
      </c>
      <c r="E1578">
        <f t="shared" si="124"/>
        <v>12.160593830079998</v>
      </c>
      <c r="F1578">
        <f t="shared" si="120"/>
        <v>5.0954096245630689</v>
      </c>
      <c r="G1578">
        <f t="shared" si="121"/>
        <v>16.405788316017926</v>
      </c>
      <c r="H1578">
        <f t="shared" si="122"/>
        <v>-4.2451944859379278</v>
      </c>
      <c r="I1578">
        <f t="shared" si="123"/>
        <v>18.021676223437787</v>
      </c>
    </row>
    <row r="1579" spans="1:9" x14ac:dyDescent="0.25">
      <c r="A1579">
        <v>65017</v>
      </c>
      <c r="B1579" t="s">
        <v>4</v>
      </c>
      <c r="C1579">
        <v>43.908821577083998</v>
      </c>
      <c r="D1579">
        <v>5.0302151030000002E-3</v>
      </c>
      <c r="E1579">
        <f t="shared" si="124"/>
        <v>12.155563614976998</v>
      </c>
      <c r="F1579">
        <f t="shared" si="120"/>
        <v>5.1027035768128473</v>
      </c>
      <c r="G1579">
        <f t="shared" si="121"/>
        <v>16.386180115309688</v>
      </c>
      <c r="H1579">
        <f t="shared" si="122"/>
        <v>-4.2306165003326903</v>
      </c>
      <c r="I1579">
        <f t="shared" si="123"/>
        <v>17.898115972887219</v>
      </c>
    </row>
    <row r="1580" spans="1:9" x14ac:dyDescent="0.25">
      <c r="A1580">
        <v>71261</v>
      </c>
      <c r="B1580" t="s">
        <v>4</v>
      </c>
      <c r="C1580">
        <v>43.894466420381001</v>
      </c>
      <c r="D1580">
        <v>1.0418439763E-2</v>
      </c>
      <c r="E1580">
        <f t="shared" si="124"/>
        <v>12.145145175213997</v>
      </c>
      <c r="F1580">
        <f t="shared" si="120"/>
        <v>5.1044590654171698</v>
      </c>
      <c r="G1580">
        <f t="shared" si="121"/>
        <v>16.381467862814826</v>
      </c>
      <c r="H1580">
        <f t="shared" si="122"/>
        <v>-4.2363226876008291</v>
      </c>
      <c r="I1580">
        <f t="shared" si="123"/>
        <v>17.946429913481513</v>
      </c>
    </row>
    <row r="1581" spans="1:9" x14ac:dyDescent="0.25">
      <c r="A1581">
        <v>64166</v>
      </c>
      <c r="B1581" t="s">
        <v>4</v>
      </c>
      <c r="C1581">
        <v>43.879717818442003</v>
      </c>
      <c r="D1581">
        <v>5.1025402659999998E-3</v>
      </c>
      <c r="E1581">
        <f t="shared" si="124"/>
        <v>12.140042634947998</v>
      </c>
      <c r="F1581">
        <f t="shared" si="120"/>
        <v>5.1062636697272517</v>
      </c>
      <c r="G1581">
        <f t="shared" si="121"/>
        <v>16.376626593405309</v>
      </c>
      <c r="H1581">
        <f t="shared" si="122"/>
        <v>-4.2365839584573113</v>
      </c>
      <c r="I1581">
        <f t="shared" si="123"/>
        <v>17.94864363705782</v>
      </c>
    </row>
    <row r="1582" spans="1:9" x14ac:dyDescent="0.25">
      <c r="A1582">
        <v>62533</v>
      </c>
      <c r="B1582" t="s">
        <v>4</v>
      </c>
      <c r="C1582">
        <v>43.816828838257003</v>
      </c>
      <c r="D1582">
        <v>2.2786042675999998E-2</v>
      </c>
      <c r="E1582">
        <f t="shared" si="124"/>
        <v>12.117256592271998</v>
      </c>
      <c r="F1582">
        <f t="shared" si="120"/>
        <v>5.1139700284258742</v>
      </c>
      <c r="G1582">
        <f t="shared" si="121"/>
        <v>16.355984660550646</v>
      </c>
      <c r="H1582">
        <f t="shared" si="122"/>
        <v>-4.2387280682786486</v>
      </c>
      <c r="I1582">
        <f t="shared" si="123"/>
        <v>17.966815636813244</v>
      </c>
    </row>
    <row r="1583" spans="1:9" x14ac:dyDescent="0.25">
      <c r="A1583">
        <v>68264</v>
      </c>
      <c r="B1583" t="s">
        <v>4</v>
      </c>
      <c r="C1583">
        <v>43.807990457450003</v>
      </c>
      <c r="D1583">
        <v>5.424387242E-3</v>
      </c>
      <c r="E1583">
        <f t="shared" si="124"/>
        <v>12.111832205029998</v>
      </c>
      <c r="F1583">
        <f t="shared" si="120"/>
        <v>5.1150545596431156</v>
      </c>
      <c r="G1583">
        <f t="shared" si="121"/>
        <v>16.353083856350114</v>
      </c>
      <c r="H1583">
        <f t="shared" si="122"/>
        <v>-4.2412516513201162</v>
      </c>
      <c r="I1583">
        <f t="shared" si="123"/>
        <v>17.988215569825613</v>
      </c>
    </row>
    <row r="1584" spans="1:9" x14ac:dyDescent="0.25">
      <c r="A1584">
        <v>65950</v>
      </c>
      <c r="B1584" t="s">
        <v>4</v>
      </c>
      <c r="C1584">
        <v>43.791870991205002</v>
      </c>
      <c r="D1584">
        <v>9.348027347E-3</v>
      </c>
      <c r="E1584">
        <f t="shared" si="124"/>
        <v>12.102484177682998</v>
      </c>
      <c r="F1584">
        <f t="shared" si="120"/>
        <v>5.1170334743871857</v>
      </c>
      <c r="G1584">
        <f t="shared" si="121"/>
        <v>16.347793488250964</v>
      </c>
      <c r="H1584">
        <f t="shared" si="122"/>
        <v>-4.2453093105679667</v>
      </c>
      <c r="I1584">
        <f t="shared" si="123"/>
        <v>18.022651142395066</v>
      </c>
    </row>
    <row r="1585" spans="1:9" x14ac:dyDescent="0.25">
      <c r="A1585">
        <v>64730</v>
      </c>
      <c r="B1585" t="s">
        <v>4</v>
      </c>
      <c r="C1585">
        <v>43.788277918581002</v>
      </c>
      <c r="D1585">
        <v>5.7462342189999998E-3</v>
      </c>
      <c r="E1585">
        <f t="shared" si="124"/>
        <v>12.096737943463998</v>
      </c>
      <c r="F1585">
        <f t="shared" si="120"/>
        <v>5.1174747460105667</v>
      </c>
      <c r="G1585">
        <f t="shared" si="121"/>
        <v>16.346614273350898</v>
      </c>
      <c r="H1585">
        <f t="shared" si="122"/>
        <v>-4.2498763298869005</v>
      </c>
      <c r="I1585">
        <f t="shared" si="123"/>
        <v>18.061448819332952</v>
      </c>
    </row>
    <row r="1586" spans="1:9" x14ac:dyDescent="0.25">
      <c r="A1586">
        <v>72322</v>
      </c>
      <c r="B1586" t="s">
        <v>4</v>
      </c>
      <c r="C1586">
        <v>43.778521790437999</v>
      </c>
      <c r="D1586">
        <v>8.7947398489999998E-3</v>
      </c>
      <c r="E1586">
        <f t="shared" si="124"/>
        <v>12.087943203614998</v>
      </c>
      <c r="F1586">
        <f t="shared" si="120"/>
        <v>5.1186732191435222</v>
      </c>
      <c r="G1586">
        <f t="shared" si="121"/>
        <v>16.343412439012024</v>
      </c>
      <c r="H1586">
        <f t="shared" si="122"/>
        <v>-4.255469235397026</v>
      </c>
      <c r="I1586">
        <f t="shared" si="123"/>
        <v>18.109018413410549</v>
      </c>
    </row>
    <row r="1587" spans="1:9" x14ac:dyDescent="0.25">
      <c r="A1587">
        <v>67475</v>
      </c>
      <c r="B1587" t="s">
        <v>4</v>
      </c>
      <c r="C1587">
        <v>43.756424098644999</v>
      </c>
      <c r="D1587">
        <v>6.7443214709999996E-3</v>
      </c>
      <c r="E1587">
        <f t="shared" si="124"/>
        <v>12.081198882143998</v>
      </c>
      <c r="F1587">
        <f t="shared" si="120"/>
        <v>5.1213894218565583</v>
      </c>
      <c r="G1587">
        <f t="shared" si="121"/>
        <v>16.336160487184127</v>
      </c>
      <c r="H1587">
        <f t="shared" si="122"/>
        <v>-4.2549616050401298</v>
      </c>
      <c r="I1587">
        <f t="shared" si="123"/>
        <v>18.104698260365677</v>
      </c>
    </row>
    <row r="1588" spans="1:9" x14ac:dyDescent="0.25">
      <c r="A1588">
        <v>72504</v>
      </c>
      <c r="B1588" t="s">
        <v>4</v>
      </c>
      <c r="C1588">
        <v>43.666630081626003</v>
      </c>
      <c r="D1588">
        <v>4.4516137969999999E-3</v>
      </c>
      <c r="E1588">
        <f t="shared" si="124"/>
        <v>12.076747268346997</v>
      </c>
      <c r="F1588">
        <f t="shared" si="120"/>
        <v>5.1324503742023886</v>
      </c>
      <c r="G1588">
        <f t="shared" si="121"/>
        <v>16.306695349818696</v>
      </c>
      <c r="H1588">
        <f t="shared" si="122"/>
        <v>-4.229948081471699</v>
      </c>
      <c r="I1588">
        <f t="shared" si="123"/>
        <v>17.892460771946109</v>
      </c>
    </row>
    <row r="1589" spans="1:9" x14ac:dyDescent="0.25">
      <c r="A1589">
        <v>61457</v>
      </c>
      <c r="B1589" t="s">
        <v>4</v>
      </c>
      <c r="C1589">
        <v>43.653544041582002</v>
      </c>
      <c r="D1589">
        <v>1.091748339E-2</v>
      </c>
      <c r="E1589">
        <f t="shared" si="124"/>
        <v>12.065829784956998</v>
      </c>
      <c r="F1589">
        <f t="shared" si="120"/>
        <v>5.1340655084549462</v>
      </c>
      <c r="G1589">
        <f t="shared" si="121"/>
        <v>16.302401704410244</v>
      </c>
      <c r="H1589">
        <f t="shared" si="122"/>
        <v>-4.2365719194532456</v>
      </c>
      <c r="I1589">
        <f t="shared" si="123"/>
        <v>17.948541628699758</v>
      </c>
    </row>
    <row r="1590" spans="1:9" x14ac:dyDescent="0.25">
      <c r="A1590">
        <v>62292</v>
      </c>
      <c r="B1590" t="s">
        <v>4</v>
      </c>
      <c r="C1590">
        <v>43.641543753827001</v>
      </c>
      <c r="D1590">
        <v>8.1184995729999994E-3</v>
      </c>
      <c r="E1590">
        <f t="shared" si="124"/>
        <v>12.057711285383999</v>
      </c>
      <c r="F1590">
        <f t="shared" si="120"/>
        <v>5.1355473466870825</v>
      </c>
      <c r="G1590">
        <f t="shared" si="121"/>
        <v>16.298464399267569</v>
      </c>
      <c r="H1590">
        <f t="shared" si="122"/>
        <v>-4.2407531138835708</v>
      </c>
      <c r="I1590">
        <f t="shared" si="123"/>
        <v>17.9839869729132</v>
      </c>
    </row>
    <row r="1591" spans="1:9" x14ac:dyDescent="0.25">
      <c r="A1591">
        <v>69196</v>
      </c>
      <c r="B1591" t="s">
        <v>4</v>
      </c>
      <c r="C1591">
        <v>43.625190522849003</v>
      </c>
      <c r="D1591">
        <v>1.9780932142999998E-2</v>
      </c>
      <c r="E1591">
        <f t="shared" si="124"/>
        <v>12.037930353240998</v>
      </c>
      <c r="F1591">
        <f t="shared" si="120"/>
        <v>5.1375677995106432</v>
      </c>
      <c r="G1591">
        <f t="shared" si="121"/>
        <v>16.29309903639242</v>
      </c>
      <c r="H1591">
        <f t="shared" si="122"/>
        <v>-4.255168683151421</v>
      </c>
      <c r="I1591">
        <f t="shared" si="123"/>
        <v>18.106460522072599</v>
      </c>
    </row>
    <row r="1592" spans="1:9" x14ac:dyDescent="0.25">
      <c r="A1592">
        <v>72072</v>
      </c>
      <c r="B1592" t="s">
        <v>4</v>
      </c>
      <c r="C1592">
        <v>43.619645662746002</v>
      </c>
      <c r="D1592">
        <v>1.0566706348000001E-2</v>
      </c>
      <c r="E1592">
        <f t="shared" si="124"/>
        <v>12.027363646892999</v>
      </c>
      <c r="F1592">
        <f t="shared" si="120"/>
        <v>5.1382531583881308</v>
      </c>
      <c r="G1592">
        <f t="shared" si="121"/>
        <v>16.2912798510675</v>
      </c>
      <c r="H1592">
        <f t="shared" si="122"/>
        <v>-4.2639162041745013</v>
      </c>
      <c r="I1592">
        <f t="shared" si="123"/>
        <v>18.180981396221888</v>
      </c>
    </row>
    <row r="1593" spans="1:9" x14ac:dyDescent="0.25">
      <c r="A1593">
        <v>68270</v>
      </c>
      <c r="B1593" t="s">
        <v>4</v>
      </c>
      <c r="C1593">
        <v>43.614002947370999</v>
      </c>
      <c r="D1593">
        <v>4.0682904319999996E-3</v>
      </c>
      <c r="E1593">
        <f t="shared" si="124"/>
        <v>12.023295356460999</v>
      </c>
      <c r="F1593">
        <f t="shared" si="120"/>
        <v>5.1389507620510742</v>
      </c>
      <c r="G1593">
        <f t="shared" si="121"/>
        <v>16.289428580884916</v>
      </c>
      <c r="H1593">
        <f t="shared" si="122"/>
        <v>-4.2661332244239176</v>
      </c>
      <c r="I1593">
        <f t="shared" si="123"/>
        <v>18.199892688533613</v>
      </c>
    </row>
    <row r="1594" spans="1:9" x14ac:dyDescent="0.25">
      <c r="A1594">
        <v>69285</v>
      </c>
      <c r="B1594" t="s">
        <v>4</v>
      </c>
      <c r="C1594">
        <v>43.611235477568997</v>
      </c>
      <c r="D1594">
        <v>1.0266556919999999E-2</v>
      </c>
      <c r="E1594">
        <f t="shared" si="124"/>
        <v>12.013028799540999</v>
      </c>
      <c r="F1594">
        <f t="shared" si="120"/>
        <v>5.139292956953299</v>
      </c>
      <c r="G1594">
        <f t="shared" si="121"/>
        <v>16.288520632777598</v>
      </c>
      <c r="H1594">
        <f t="shared" si="122"/>
        <v>-4.2754918332365985</v>
      </c>
      <c r="I1594">
        <f t="shared" si="123"/>
        <v>18.279830416072851</v>
      </c>
    </row>
    <row r="1595" spans="1:9" x14ac:dyDescent="0.25">
      <c r="A1595">
        <v>75594</v>
      </c>
      <c r="B1595" t="s">
        <v>4</v>
      </c>
      <c r="C1595">
        <v>43.543694018208001</v>
      </c>
      <c r="D1595">
        <v>8.4945904210000003E-3</v>
      </c>
      <c r="E1595">
        <f t="shared" si="124"/>
        <v>12.004534209119999</v>
      </c>
      <c r="F1595">
        <f t="shared" si="120"/>
        <v>5.1476556663974549</v>
      </c>
      <c r="G1595">
        <f t="shared" si="121"/>
        <v>16.266363216565821</v>
      </c>
      <c r="H1595">
        <f t="shared" si="122"/>
        <v>-4.2618290074458223</v>
      </c>
      <c r="I1595">
        <f t="shared" si="123"/>
        <v>18.163186488706643</v>
      </c>
    </row>
    <row r="1596" spans="1:9" x14ac:dyDescent="0.25">
      <c r="A1596">
        <v>65222</v>
      </c>
      <c r="B1596" t="s">
        <v>4</v>
      </c>
      <c r="C1596">
        <v>43.534270721664001</v>
      </c>
      <c r="D1596">
        <v>1.024847563E-2</v>
      </c>
      <c r="E1596">
        <f t="shared" si="124"/>
        <v>11.994285733489999</v>
      </c>
      <c r="F1596">
        <f t="shared" si="120"/>
        <v>5.148824145353653</v>
      </c>
      <c r="G1596">
        <f t="shared" si="121"/>
        <v>16.263272072200145</v>
      </c>
      <c r="H1596">
        <f t="shared" si="122"/>
        <v>-4.2689863387101461</v>
      </c>
      <c r="I1596">
        <f t="shared" si="123"/>
        <v>18.224244360093859</v>
      </c>
    </row>
    <row r="1597" spans="1:9" x14ac:dyDescent="0.25">
      <c r="A1597">
        <v>64444</v>
      </c>
      <c r="B1597" t="s">
        <v>4</v>
      </c>
      <c r="C1597">
        <v>43.516043406278001</v>
      </c>
      <c r="D1597">
        <v>2.3939629030000002E-3</v>
      </c>
      <c r="E1597">
        <f t="shared" si="124"/>
        <v>11.991891770586999</v>
      </c>
      <c r="F1597">
        <f t="shared" si="120"/>
        <v>5.1510855141415446</v>
      </c>
      <c r="G1597">
        <f t="shared" si="121"/>
        <v>16.257293085927152</v>
      </c>
      <c r="H1597">
        <f t="shared" si="122"/>
        <v>-4.2654013153401529</v>
      </c>
      <c r="I1597">
        <f t="shared" si="123"/>
        <v>18.193648380905508</v>
      </c>
    </row>
    <row r="1598" spans="1:9" x14ac:dyDescent="0.25">
      <c r="A1598">
        <v>64408</v>
      </c>
      <c r="B1598" t="s">
        <v>4</v>
      </c>
      <c r="C1598">
        <v>43.510480671708997</v>
      </c>
      <c r="D1598">
        <v>1.6392498246E-2</v>
      </c>
      <c r="E1598">
        <f t="shared" si="124"/>
        <v>11.975499272340999</v>
      </c>
      <c r="F1598">
        <f t="shared" si="120"/>
        <v>5.1517759693301768</v>
      </c>
      <c r="G1598">
        <f t="shared" si="121"/>
        <v>16.255468420591441</v>
      </c>
      <c r="H1598">
        <f t="shared" si="122"/>
        <v>-4.2799691482504425</v>
      </c>
      <c r="I1598">
        <f t="shared" si="123"/>
        <v>18.31813590997562</v>
      </c>
    </row>
    <row r="1599" spans="1:9" x14ac:dyDescent="0.25">
      <c r="A1599">
        <v>66052</v>
      </c>
      <c r="B1599" t="s">
        <v>4</v>
      </c>
      <c r="C1599">
        <v>43.501782330224998</v>
      </c>
      <c r="D1599">
        <v>7.2976089700000002E-3</v>
      </c>
      <c r="E1599">
        <f t="shared" si="124"/>
        <v>11.968201663371</v>
      </c>
      <c r="F1599">
        <f t="shared" si="120"/>
        <v>5.1528559167747385</v>
      </c>
      <c r="G1599">
        <f t="shared" si="121"/>
        <v>16.252615265598312</v>
      </c>
      <c r="H1599">
        <f t="shared" si="122"/>
        <v>-4.2844136022273123</v>
      </c>
      <c r="I1599">
        <f t="shared" si="123"/>
        <v>18.356199914950412</v>
      </c>
    </row>
    <row r="1600" spans="1:9" x14ac:dyDescent="0.25">
      <c r="A1600">
        <v>68869</v>
      </c>
      <c r="B1600" t="s">
        <v>4</v>
      </c>
      <c r="C1600">
        <v>43.496537483594999</v>
      </c>
      <c r="D1600">
        <v>3.052121888E-3</v>
      </c>
      <c r="E1600">
        <f t="shared" si="124"/>
        <v>11.965149541482999</v>
      </c>
      <c r="F1600">
        <f t="shared" si="120"/>
        <v>5.1535072681405136</v>
      </c>
      <c r="G1600">
        <f t="shared" si="121"/>
        <v>16.250894919348706</v>
      </c>
      <c r="H1600">
        <f t="shared" si="122"/>
        <v>-4.2857453778657071</v>
      </c>
      <c r="I1600">
        <f t="shared" si="123"/>
        <v>18.367613443897273</v>
      </c>
    </row>
    <row r="1601" spans="1:9" x14ac:dyDescent="0.25">
      <c r="A1601">
        <v>62846</v>
      </c>
      <c r="B1601" t="s">
        <v>4</v>
      </c>
      <c r="C1601">
        <v>43.459548346207001</v>
      </c>
      <c r="D1601">
        <v>4.2924984379999996E-3</v>
      </c>
      <c r="E1601">
        <f t="shared" si="124"/>
        <v>11.960857043044999</v>
      </c>
      <c r="F1601">
        <f t="shared" si="120"/>
        <v>5.158104637238206</v>
      </c>
      <c r="G1601">
        <f t="shared" si="121"/>
        <v>16.238762718531543</v>
      </c>
      <c r="H1601">
        <f t="shared" si="122"/>
        <v>-4.2779056754865437</v>
      </c>
      <c r="I1601">
        <f t="shared" si="123"/>
        <v>18.30047696835998</v>
      </c>
    </row>
    <row r="1602" spans="1:9" x14ac:dyDescent="0.25">
      <c r="A1602">
        <v>61812</v>
      </c>
      <c r="B1602" t="s">
        <v>4</v>
      </c>
      <c r="C1602">
        <v>43.422219246273002</v>
      </c>
      <c r="D1602">
        <v>1.2837716472999999E-2</v>
      </c>
      <c r="E1602">
        <f t="shared" si="124"/>
        <v>11.948019326572</v>
      </c>
      <c r="F1602">
        <f t="shared" ref="F1602:F1665" si="125">(LN($L$2/C1602)/(LN($L$2/$L$3)))^$L$4</f>
        <v>5.1627508968080189</v>
      </c>
      <c r="G1602">
        <f t="shared" si="121"/>
        <v>16.226519889323249</v>
      </c>
      <c r="H1602">
        <f t="shared" si="122"/>
        <v>-4.2785005627512493</v>
      </c>
      <c r="I1602">
        <f t="shared" si="123"/>
        <v>18.305567065462757</v>
      </c>
    </row>
    <row r="1603" spans="1:9" x14ac:dyDescent="0.25">
      <c r="A1603">
        <v>67547</v>
      </c>
      <c r="B1603" t="s">
        <v>4</v>
      </c>
      <c r="C1603">
        <v>43.422171690860999</v>
      </c>
      <c r="D1603">
        <v>4.5022414110000002E-3</v>
      </c>
      <c r="E1603">
        <f t="shared" si="124"/>
        <v>11.943517085161</v>
      </c>
      <c r="F1603">
        <f t="shared" si="125"/>
        <v>5.1627568201692675</v>
      </c>
      <c r="G1603">
        <f t="shared" ref="G1603:G1666" si="126">(1/(1+F1603))*100</f>
        <v>16.226504293131168</v>
      </c>
      <c r="H1603">
        <f t="shared" ref="H1603:H1666" si="127">E1603-G1603</f>
        <v>-4.2829872079701676</v>
      </c>
      <c r="I1603">
        <f t="shared" ref="I1603:I1666" si="128">H1603^2</f>
        <v>18.343979423636092</v>
      </c>
    </row>
    <row r="1604" spans="1:9" x14ac:dyDescent="0.25">
      <c r="A1604">
        <v>60962</v>
      </c>
      <c r="B1604" t="s">
        <v>4</v>
      </c>
      <c r="C1604">
        <v>43.420061788703002</v>
      </c>
      <c r="D1604">
        <v>9.3661086379999998E-3</v>
      </c>
      <c r="E1604">
        <f t="shared" ref="E1604:E1667" si="129">E1603-D1604</f>
        <v>11.934150976523</v>
      </c>
      <c r="F1604">
        <f t="shared" si="125"/>
        <v>5.1630196342456323</v>
      </c>
      <c r="G1604">
        <f t="shared" si="126"/>
        <v>16.225812334644658</v>
      </c>
      <c r="H1604">
        <f t="shared" si="127"/>
        <v>-4.2916613581216581</v>
      </c>
      <c r="I1604">
        <f t="shared" si="128"/>
        <v>18.418357212794636</v>
      </c>
    </row>
    <row r="1605" spans="1:9" x14ac:dyDescent="0.25">
      <c r="A1605">
        <v>63094</v>
      </c>
      <c r="B1605" t="s">
        <v>4</v>
      </c>
      <c r="C1605">
        <v>43.371510137516999</v>
      </c>
      <c r="D1605">
        <v>3.7464434549999998E-3</v>
      </c>
      <c r="E1605">
        <f t="shared" si="129"/>
        <v>11.930404533068</v>
      </c>
      <c r="F1605">
        <f t="shared" si="125"/>
        <v>5.1690732381857423</v>
      </c>
      <c r="G1605">
        <f t="shared" si="126"/>
        <v>16.209890228083744</v>
      </c>
      <c r="H1605">
        <f t="shared" si="127"/>
        <v>-4.2794856950157438</v>
      </c>
      <c r="I1605">
        <f t="shared" si="128"/>
        <v>18.313997813844384</v>
      </c>
    </row>
    <row r="1606" spans="1:9" x14ac:dyDescent="0.25">
      <c r="A1606">
        <v>72780</v>
      </c>
      <c r="B1606" t="s">
        <v>4</v>
      </c>
      <c r="C1606">
        <v>43.344104348734</v>
      </c>
      <c r="D1606">
        <v>1.7661804861E-2</v>
      </c>
      <c r="E1606">
        <f t="shared" si="129"/>
        <v>11.912742728207</v>
      </c>
      <c r="F1606">
        <f t="shared" si="125"/>
        <v>5.1724952991267417</v>
      </c>
      <c r="G1606">
        <f t="shared" si="126"/>
        <v>16.200903387346049</v>
      </c>
      <c r="H1606">
        <f t="shared" si="127"/>
        <v>-4.2881606591390486</v>
      </c>
      <c r="I1606">
        <f t="shared" si="128"/>
        <v>18.388321838587839</v>
      </c>
    </row>
    <row r="1607" spans="1:9" x14ac:dyDescent="0.25">
      <c r="A1607">
        <v>74251</v>
      </c>
      <c r="B1607" t="s">
        <v>4</v>
      </c>
      <c r="C1607">
        <v>43.298682355322001</v>
      </c>
      <c r="D1607">
        <v>1.5318469572000001E-2</v>
      </c>
      <c r="E1607">
        <f t="shared" si="129"/>
        <v>11.897424258635001</v>
      </c>
      <c r="F1607">
        <f t="shared" si="125"/>
        <v>5.178174947307542</v>
      </c>
      <c r="G1607">
        <f t="shared" si="126"/>
        <v>16.186009760630064</v>
      </c>
      <c r="H1607">
        <f t="shared" si="127"/>
        <v>-4.2885855019950636</v>
      </c>
      <c r="I1607">
        <f t="shared" si="128"/>
        <v>18.391965607922252</v>
      </c>
    </row>
    <row r="1608" spans="1:9" x14ac:dyDescent="0.25">
      <c r="A1608">
        <v>66672</v>
      </c>
      <c r="B1608" t="s">
        <v>4</v>
      </c>
      <c r="C1608">
        <v>43.289285056615</v>
      </c>
      <c r="D1608">
        <v>1.445780013E-2</v>
      </c>
      <c r="E1608">
        <f t="shared" si="129"/>
        <v>11.882966458505001</v>
      </c>
      <c r="F1608">
        <f t="shared" si="125"/>
        <v>5.179351245592505</v>
      </c>
      <c r="G1608">
        <f t="shared" si="126"/>
        <v>16.182928599717677</v>
      </c>
      <c r="H1608">
        <f t="shared" si="127"/>
        <v>-4.2999621412126761</v>
      </c>
      <c r="I1608">
        <f t="shared" si="128"/>
        <v>18.489674415862304</v>
      </c>
    </row>
    <row r="1609" spans="1:9" x14ac:dyDescent="0.25">
      <c r="A1609">
        <v>62101</v>
      </c>
      <c r="B1609" t="s">
        <v>4</v>
      </c>
      <c r="C1609">
        <v>43.206705822369997</v>
      </c>
      <c r="D1609">
        <v>3.7464434549999998E-3</v>
      </c>
      <c r="E1609">
        <f t="shared" si="129"/>
        <v>11.87922001505</v>
      </c>
      <c r="F1609">
        <f t="shared" si="125"/>
        <v>5.1897064023489721</v>
      </c>
      <c r="G1609">
        <f t="shared" si="126"/>
        <v>16.155855140730154</v>
      </c>
      <c r="H1609">
        <f t="shared" si="127"/>
        <v>-4.2766351256801531</v>
      </c>
      <c r="I1609">
        <f t="shared" si="128"/>
        <v>18.289607998201298</v>
      </c>
    </row>
    <row r="1610" spans="1:9" x14ac:dyDescent="0.25">
      <c r="A1610">
        <v>63363</v>
      </c>
      <c r="B1610" t="s">
        <v>4</v>
      </c>
      <c r="C1610">
        <v>43.203702237644997</v>
      </c>
      <c r="D1610">
        <v>7.9919305369999995E-3</v>
      </c>
      <c r="E1610">
        <f t="shared" si="129"/>
        <v>11.871228084513</v>
      </c>
      <c r="F1610">
        <f t="shared" si="125"/>
        <v>5.1900836647962239</v>
      </c>
      <c r="G1610">
        <f t="shared" si="126"/>
        <v>16.154870501785371</v>
      </c>
      <c r="H1610">
        <f t="shared" si="127"/>
        <v>-4.2836424172723717</v>
      </c>
      <c r="I1610">
        <f t="shared" si="128"/>
        <v>18.349592359055087</v>
      </c>
    </row>
    <row r="1611" spans="1:9" x14ac:dyDescent="0.25">
      <c r="A1611">
        <v>70874</v>
      </c>
      <c r="B1611" t="s">
        <v>4</v>
      </c>
      <c r="C1611">
        <v>43.142352856182001</v>
      </c>
      <c r="D1611">
        <v>1.5412492284E-2</v>
      </c>
      <c r="E1611">
        <f t="shared" si="129"/>
        <v>11.855815592229</v>
      </c>
      <c r="F1611">
        <f t="shared" si="125"/>
        <v>5.1977989934102959</v>
      </c>
      <c r="G1611">
        <f t="shared" si="126"/>
        <v>16.134760115054277</v>
      </c>
      <c r="H1611">
        <f t="shared" si="127"/>
        <v>-4.2789445228252774</v>
      </c>
      <c r="I1611">
        <f t="shared" si="128"/>
        <v>18.30936622941644</v>
      </c>
    </row>
    <row r="1612" spans="1:9" x14ac:dyDescent="0.25">
      <c r="A1612">
        <v>70029</v>
      </c>
      <c r="B1612" t="s">
        <v>4</v>
      </c>
      <c r="C1612">
        <v>43.046911382010002</v>
      </c>
      <c r="D1612">
        <v>2.6290196830000001E-3</v>
      </c>
      <c r="E1612">
        <f t="shared" si="129"/>
        <v>11.853186572545999</v>
      </c>
      <c r="F1612">
        <f t="shared" si="125"/>
        <v>5.2098382498051317</v>
      </c>
      <c r="G1612">
        <f t="shared" si="126"/>
        <v>16.103479024294725</v>
      </c>
      <c r="H1612">
        <f t="shared" si="127"/>
        <v>-4.2502924517487255</v>
      </c>
      <c r="I1612">
        <f t="shared" si="128"/>
        <v>18.064985925392193</v>
      </c>
    </row>
    <row r="1613" spans="1:9" x14ac:dyDescent="0.25">
      <c r="A1613">
        <v>65429</v>
      </c>
      <c r="B1613" t="s">
        <v>4</v>
      </c>
      <c r="C1613">
        <v>43.037792721514997</v>
      </c>
      <c r="D1613">
        <v>8.8959950770000004E-3</v>
      </c>
      <c r="E1613">
        <f t="shared" si="129"/>
        <v>11.844290577469</v>
      </c>
      <c r="F1613">
        <f t="shared" si="125"/>
        <v>5.2109908357535737</v>
      </c>
      <c r="G1613">
        <f t="shared" si="126"/>
        <v>16.100490669596535</v>
      </c>
      <c r="H1613">
        <f t="shared" si="127"/>
        <v>-4.2562000921275356</v>
      </c>
      <c r="I1613">
        <f t="shared" si="128"/>
        <v>18.115239224226443</v>
      </c>
    </row>
    <row r="1614" spans="1:9" x14ac:dyDescent="0.25">
      <c r="A1614">
        <v>75515</v>
      </c>
      <c r="B1614" t="s">
        <v>4</v>
      </c>
      <c r="C1614">
        <v>43.013135825874002</v>
      </c>
      <c r="D1614">
        <v>9.0768079849999992E-3</v>
      </c>
      <c r="E1614">
        <f t="shared" si="129"/>
        <v>11.835213769484</v>
      </c>
      <c r="F1614">
        <f t="shared" si="125"/>
        <v>5.2141094753426804</v>
      </c>
      <c r="G1614">
        <f t="shared" si="126"/>
        <v>16.092410408409396</v>
      </c>
      <c r="H1614">
        <f t="shared" si="127"/>
        <v>-4.2571966389253966</v>
      </c>
      <c r="I1614">
        <f t="shared" si="128"/>
        <v>18.123723222477693</v>
      </c>
    </row>
    <row r="1615" spans="1:9" x14ac:dyDescent="0.25">
      <c r="A1615">
        <v>66649</v>
      </c>
      <c r="B1615" t="s">
        <v>4</v>
      </c>
      <c r="C1615">
        <v>42.960907604756997</v>
      </c>
      <c r="D1615">
        <v>1.1380364434E-2</v>
      </c>
      <c r="E1615">
        <f t="shared" si="129"/>
        <v>11.823833405049999</v>
      </c>
      <c r="F1615">
        <f t="shared" si="125"/>
        <v>5.2207252404458391</v>
      </c>
      <c r="G1615">
        <f t="shared" si="126"/>
        <v>16.075296068346045</v>
      </c>
      <c r="H1615">
        <f t="shared" si="127"/>
        <v>-4.2514626632960457</v>
      </c>
      <c r="I1615">
        <f t="shared" si="128"/>
        <v>18.074934777400305</v>
      </c>
    </row>
    <row r="1616" spans="1:9" x14ac:dyDescent="0.25">
      <c r="A1616">
        <v>71011</v>
      </c>
      <c r="B1616" t="s">
        <v>4</v>
      </c>
      <c r="C1616">
        <v>42.945478878618999</v>
      </c>
      <c r="D1616">
        <v>1.5745188035E-2</v>
      </c>
      <c r="E1616">
        <f t="shared" si="129"/>
        <v>11.808088217014999</v>
      </c>
      <c r="F1616">
        <f t="shared" si="125"/>
        <v>5.2226821709849558</v>
      </c>
      <c r="G1616">
        <f t="shared" si="126"/>
        <v>16.070240653825891</v>
      </c>
      <c r="H1616">
        <f t="shared" si="127"/>
        <v>-4.2621524368108918</v>
      </c>
      <c r="I1616">
        <f t="shared" si="128"/>
        <v>18.165943394613024</v>
      </c>
    </row>
    <row r="1617" spans="1:9" x14ac:dyDescent="0.25">
      <c r="A1617">
        <v>67026</v>
      </c>
      <c r="B1617" t="s">
        <v>4</v>
      </c>
      <c r="C1617">
        <v>42.908464600865997</v>
      </c>
      <c r="D1617">
        <v>7.1782724509999998E-3</v>
      </c>
      <c r="E1617">
        <f t="shared" si="129"/>
        <v>11.800909944563999</v>
      </c>
      <c r="F1617">
        <f t="shared" si="125"/>
        <v>5.2273817312089355</v>
      </c>
      <c r="G1617">
        <f t="shared" si="126"/>
        <v>16.058113074848677</v>
      </c>
      <c r="H1617">
        <f t="shared" si="127"/>
        <v>-4.2572031302846778</v>
      </c>
      <c r="I1617">
        <f t="shared" si="128"/>
        <v>18.123778492505661</v>
      </c>
    </row>
    <row r="1618" spans="1:9" x14ac:dyDescent="0.25">
      <c r="A1618">
        <v>61526</v>
      </c>
      <c r="B1618" t="s">
        <v>4</v>
      </c>
      <c r="C1618">
        <v>42.900046628162002</v>
      </c>
      <c r="D1618">
        <v>1.9621816784000001E-2</v>
      </c>
      <c r="E1618">
        <f t="shared" si="129"/>
        <v>11.78128812778</v>
      </c>
      <c r="F1618">
        <f t="shared" si="125"/>
        <v>5.2284514730331013</v>
      </c>
      <c r="G1618">
        <f t="shared" si="126"/>
        <v>16.055355080305777</v>
      </c>
      <c r="H1618">
        <f t="shared" si="127"/>
        <v>-4.2740669525257768</v>
      </c>
      <c r="I1618">
        <f t="shared" si="128"/>
        <v>18.267648314672982</v>
      </c>
    </row>
    <row r="1619" spans="1:9" x14ac:dyDescent="0.25">
      <c r="A1619">
        <v>74130</v>
      </c>
      <c r="B1619" t="s">
        <v>4</v>
      </c>
      <c r="C1619">
        <v>42.853493797931002</v>
      </c>
      <c r="D1619">
        <v>1.1402061983000001E-2</v>
      </c>
      <c r="E1619">
        <f t="shared" si="129"/>
        <v>11.769886065796999</v>
      </c>
      <c r="F1619">
        <f t="shared" si="125"/>
        <v>5.2343736581530393</v>
      </c>
      <c r="G1619">
        <f t="shared" si="126"/>
        <v>16.040103702995793</v>
      </c>
      <c r="H1619">
        <f t="shared" si="127"/>
        <v>-4.2702176371987939</v>
      </c>
      <c r="I1619">
        <f t="shared" si="128"/>
        <v>18.23475866904365</v>
      </c>
    </row>
    <row r="1620" spans="1:9" x14ac:dyDescent="0.25">
      <c r="A1620">
        <v>65742</v>
      </c>
      <c r="B1620" t="s">
        <v>4</v>
      </c>
      <c r="C1620">
        <v>42.833909015259998</v>
      </c>
      <c r="D1620">
        <v>6.975761994E-3</v>
      </c>
      <c r="E1620">
        <f t="shared" si="129"/>
        <v>11.762910303803</v>
      </c>
      <c r="F1620">
        <f t="shared" si="125"/>
        <v>5.2368683308484556</v>
      </c>
      <c r="G1620">
        <f t="shared" si="126"/>
        <v>16.033687853467338</v>
      </c>
      <c r="H1620">
        <f t="shared" si="127"/>
        <v>-4.2707775496643379</v>
      </c>
      <c r="I1620">
        <f t="shared" si="128"/>
        <v>18.239540878716927</v>
      </c>
    </row>
    <row r="1621" spans="1:9" x14ac:dyDescent="0.25">
      <c r="A1621">
        <v>68671</v>
      </c>
      <c r="B1621" t="s">
        <v>4</v>
      </c>
      <c r="C1621">
        <v>42.825420133487</v>
      </c>
      <c r="D1621">
        <v>7.6339209789999998E-3</v>
      </c>
      <c r="E1621">
        <f t="shared" si="129"/>
        <v>11.755276382824</v>
      </c>
      <c r="F1621">
        <f t="shared" si="125"/>
        <v>5.2379502197893917</v>
      </c>
      <c r="G1621">
        <f t="shared" si="126"/>
        <v>16.030907024996466</v>
      </c>
      <c r="H1621">
        <f t="shared" si="127"/>
        <v>-4.2756306421724659</v>
      </c>
      <c r="I1621">
        <f t="shared" si="128"/>
        <v>18.281017388284134</v>
      </c>
    </row>
    <row r="1622" spans="1:9" x14ac:dyDescent="0.25">
      <c r="A1622">
        <v>66227</v>
      </c>
      <c r="B1622" t="s">
        <v>4</v>
      </c>
      <c r="C1622">
        <v>42.822915659589</v>
      </c>
      <c r="D1622">
        <v>6.1331738419999997E-3</v>
      </c>
      <c r="E1622">
        <f t="shared" si="129"/>
        <v>11.749143208982</v>
      </c>
      <c r="F1622">
        <f t="shared" si="125"/>
        <v>5.2382694777108139</v>
      </c>
      <c r="G1622">
        <f t="shared" si="126"/>
        <v>16.030086606116903</v>
      </c>
      <c r="H1622">
        <f t="shared" si="127"/>
        <v>-4.2809433971349033</v>
      </c>
      <c r="I1622">
        <f t="shared" si="128"/>
        <v>18.326476369472928</v>
      </c>
    </row>
    <row r="1623" spans="1:9" x14ac:dyDescent="0.25">
      <c r="A1623">
        <v>63936</v>
      </c>
      <c r="B1623" t="s">
        <v>4</v>
      </c>
      <c r="C1623">
        <v>42.820697882120001</v>
      </c>
      <c r="D1623">
        <v>7.9846980210000005E-3</v>
      </c>
      <c r="E1623">
        <f t="shared" si="129"/>
        <v>11.741158510961</v>
      </c>
      <c r="F1623">
        <f t="shared" si="125"/>
        <v>5.2385522149945718</v>
      </c>
      <c r="G1623">
        <f t="shared" si="126"/>
        <v>16.029360106924585</v>
      </c>
      <c r="H1623">
        <f t="shared" si="127"/>
        <v>-4.2882015959635851</v>
      </c>
      <c r="I1623">
        <f t="shared" si="128"/>
        <v>18.38867292762464</v>
      </c>
    </row>
    <row r="1624" spans="1:9" x14ac:dyDescent="0.25">
      <c r="A1624">
        <v>73636</v>
      </c>
      <c r="B1624" t="s">
        <v>4</v>
      </c>
      <c r="C1624">
        <v>42.784749388507997</v>
      </c>
      <c r="D1624">
        <v>1.2324207814E-2</v>
      </c>
      <c r="E1624">
        <f t="shared" si="129"/>
        <v>11.728834303147</v>
      </c>
      <c r="F1624">
        <f t="shared" si="125"/>
        <v>5.2431385814936187</v>
      </c>
      <c r="G1624">
        <f t="shared" si="126"/>
        <v>16.017584536154221</v>
      </c>
      <c r="H1624">
        <f t="shared" si="127"/>
        <v>-4.2887502330072209</v>
      </c>
      <c r="I1624">
        <f t="shared" si="128"/>
        <v>18.393378561119491</v>
      </c>
    </row>
    <row r="1625" spans="1:9" x14ac:dyDescent="0.25">
      <c r="A1625">
        <v>63809</v>
      </c>
      <c r="B1625" t="s">
        <v>4</v>
      </c>
      <c r="C1625">
        <v>42.768553513659</v>
      </c>
      <c r="D1625">
        <v>9.4601313499999996E-3</v>
      </c>
      <c r="E1625">
        <f t="shared" si="129"/>
        <v>11.719374171797</v>
      </c>
      <c r="F1625">
        <f t="shared" si="125"/>
        <v>5.245206977909282</v>
      </c>
      <c r="G1625">
        <f t="shared" si="126"/>
        <v>16.01227955353966</v>
      </c>
      <c r="H1625">
        <f t="shared" si="127"/>
        <v>-4.2929053817426599</v>
      </c>
      <c r="I1625">
        <f t="shared" si="128"/>
        <v>18.429036616595091</v>
      </c>
    </row>
    <row r="1626" spans="1:9" x14ac:dyDescent="0.25">
      <c r="A1626">
        <v>63823</v>
      </c>
      <c r="B1626" t="s">
        <v>4</v>
      </c>
      <c r="C1626">
        <v>42.735865095084002</v>
      </c>
      <c r="D1626">
        <v>5.8872682870000003E-3</v>
      </c>
      <c r="E1626">
        <f t="shared" si="129"/>
        <v>11.713486903510001</v>
      </c>
      <c r="F1626">
        <f t="shared" si="125"/>
        <v>5.2493856401617949</v>
      </c>
      <c r="G1626">
        <f t="shared" si="126"/>
        <v>16.00157291579961</v>
      </c>
      <c r="H1626">
        <f t="shared" si="127"/>
        <v>-4.2880860122896092</v>
      </c>
      <c r="I1626">
        <f t="shared" si="128"/>
        <v>18.387681648793802</v>
      </c>
    </row>
    <row r="1627" spans="1:9" x14ac:dyDescent="0.25">
      <c r="A1627">
        <v>64816</v>
      </c>
      <c r="B1627" t="s">
        <v>4</v>
      </c>
      <c r="C1627">
        <v>42.693754783568998</v>
      </c>
      <c r="D1627">
        <v>1.5347399637000001E-2</v>
      </c>
      <c r="E1627">
        <f t="shared" si="129"/>
        <v>11.698139503873001</v>
      </c>
      <c r="F1627">
        <f t="shared" si="125"/>
        <v>5.2547765943704894</v>
      </c>
      <c r="G1627">
        <f t="shared" si="126"/>
        <v>15.987781256648463</v>
      </c>
      <c r="H1627">
        <f t="shared" si="127"/>
        <v>-4.2896417527754611</v>
      </c>
      <c r="I1627">
        <f t="shared" si="128"/>
        <v>18.401026367154529</v>
      </c>
    </row>
    <row r="1628" spans="1:9" x14ac:dyDescent="0.25">
      <c r="A1628">
        <v>65517</v>
      </c>
      <c r="B1628" t="s">
        <v>4</v>
      </c>
      <c r="C1628">
        <v>42.684532496975002</v>
      </c>
      <c r="D1628">
        <v>7.4928869110000001E-3</v>
      </c>
      <c r="E1628">
        <f t="shared" si="129"/>
        <v>11.690646616962001</v>
      </c>
      <c r="F1628">
        <f t="shared" si="125"/>
        <v>5.2559584133701893</v>
      </c>
      <c r="G1628">
        <f t="shared" si="126"/>
        <v>15.984760989823831</v>
      </c>
      <c r="H1628">
        <f t="shared" si="127"/>
        <v>-4.2941143728618307</v>
      </c>
      <c r="I1628">
        <f t="shared" si="128"/>
        <v>18.439418247218555</v>
      </c>
    </row>
    <row r="1629" spans="1:9" x14ac:dyDescent="0.25">
      <c r="A1629">
        <v>74685</v>
      </c>
      <c r="B1629" t="s">
        <v>4</v>
      </c>
      <c r="C1629">
        <v>42.637583577080001</v>
      </c>
      <c r="D1629">
        <v>1.3756246046E-2</v>
      </c>
      <c r="E1629">
        <f t="shared" si="129"/>
        <v>11.676890370916</v>
      </c>
      <c r="F1629">
        <f t="shared" si="125"/>
        <v>5.2619814369357529</v>
      </c>
      <c r="G1629">
        <f t="shared" si="126"/>
        <v>15.969386208997474</v>
      </c>
      <c r="H1629">
        <f t="shared" si="127"/>
        <v>-4.2924958380814733</v>
      </c>
      <c r="I1629">
        <f t="shared" si="128"/>
        <v>18.425520519946769</v>
      </c>
    </row>
    <row r="1630" spans="1:9" x14ac:dyDescent="0.25">
      <c r="A1630">
        <v>63408</v>
      </c>
      <c r="B1630" t="s">
        <v>4</v>
      </c>
      <c r="C1630">
        <v>42.635479252141003</v>
      </c>
      <c r="D1630">
        <v>1.0856007001E-2</v>
      </c>
      <c r="E1630">
        <f t="shared" si="129"/>
        <v>11.666034363915001</v>
      </c>
      <c r="F1630">
        <f t="shared" si="125"/>
        <v>5.2622516572641027</v>
      </c>
      <c r="G1630">
        <f t="shared" si="126"/>
        <v>15.968697119350313</v>
      </c>
      <c r="H1630">
        <f t="shared" si="127"/>
        <v>-4.3026627554353123</v>
      </c>
      <c r="I1630">
        <f t="shared" si="128"/>
        <v>18.512906787010195</v>
      </c>
    </row>
    <row r="1631" spans="1:9" x14ac:dyDescent="0.25">
      <c r="A1631">
        <v>61796</v>
      </c>
      <c r="B1631" t="s">
        <v>4</v>
      </c>
      <c r="C1631">
        <v>42.630822684567001</v>
      </c>
      <c r="D1631">
        <v>1.0628182737000001E-2</v>
      </c>
      <c r="E1631">
        <f t="shared" si="129"/>
        <v>11.655406181178002</v>
      </c>
      <c r="F1631">
        <f t="shared" si="125"/>
        <v>5.2628496949138004</v>
      </c>
      <c r="G1631">
        <f t="shared" si="126"/>
        <v>15.967172273224476</v>
      </c>
      <c r="H1631">
        <f t="shared" si="127"/>
        <v>-4.311766092046474</v>
      </c>
      <c r="I1631">
        <f t="shared" si="128"/>
        <v>18.591326832521723</v>
      </c>
    </row>
    <row r="1632" spans="1:9" x14ac:dyDescent="0.25">
      <c r="A1632">
        <v>62597</v>
      </c>
      <c r="B1632" t="s">
        <v>4</v>
      </c>
      <c r="C1632">
        <v>42.606108937259997</v>
      </c>
      <c r="D1632">
        <v>1.6012791139000001E-2</v>
      </c>
      <c r="E1632">
        <f t="shared" si="129"/>
        <v>11.639393390039002</v>
      </c>
      <c r="F1632">
        <f t="shared" si="125"/>
        <v>5.266025476629876</v>
      </c>
      <c r="G1632">
        <f t="shared" si="126"/>
        <v>15.959079702590689</v>
      </c>
      <c r="H1632">
        <f t="shared" si="127"/>
        <v>-4.3196863125516867</v>
      </c>
      <c r="I1632">
        <f t="shared" si="128"/>
        <v>18.659689838846386</v>
      </c>
    </row>
    <row r="1633" spans="1:9" x14ac:dyDescent="0.25">
      <c r="A1633">
        <v>67726</v>
      </c>
      <c r="B1633" t="s">
        <v>4</v>
      </c>
      <c r="C1633">
        <v>42.594391445768998</v>
      </c>
      <c r="D1633">
        <v>9.1816794719999997E-3</v>
      </c>
      <c r="E1633">
        <f t="shared" si="129"/>
        <v>11.630211710567002</v>
      </c>
      <c r="F1633">
        <f t="shared" si="125"/>
        <v>5.2675322784309184</v>
      </c>
      <c r="G1633">
        <f t="shared" si="126"/>
        <v>15.955242918196038</v>
      </c>
      <c r="H1633">
        <f t="shared" si="127"/>
        <v>-4.3250312076290367</v>
      </c>
      <c r="I1633">
        <f t="shared" si="128"/>
        <v>18.705894946965085</v>
      </c>
    </row>
    <row r="1634" spans="1:9" x14ac:dyDescent="0.25">
      <c r="A1634">
        <v>65576</v>
      </c>
      <c r="B1634" t="s">
        <v>4</v>
      </c>
      <c r="C1634">
        <v>42.573060146361001</v>
      </c>
      <c r="D1634">
        <v>2.408427936E-3</v>
      </c>
      <c r="E1634">
        <f t="shared" si="129"/>
        <v>11.627803282631001</v>
      </c>
      <c r="F1634">
        <f t="shared" si="125"/>
        <v>5.2702771348736484</v>
      </c>
      <c r="G1634">
        <f t="shared" si="126"/>
        <v>15.9482584021408</v>
      </c>
      <c r="H1634">
        <f t="shared" si="127"/>
        <v>-4.3204551195097984</v>
      </c>
      <c r="I1634">
        <f t="shared" si="128"/>
        <v>18.666332439698426</v>
      </c>
    </row>
    <row r="1635" spans="1:9" x14ac:dyDescent="0.25">
      <c r="A1635">
        <v>66056</v>
      </c>
      <c r="B1635" t="s">
        <v>4</v>
      </c>
      <c r="C1635">
        <v>42.551556588155002</v>
      </c>
      <c r="D1635">
        <v>8.7043333949999996E-3</v>
      </c>
      <c r="E1635">
        <f t="shared" si="129"/>
        <v>11.619098949236001</v>
      </c>
      <c r="F1635">
        <f t="shared" si="125"/>
        <v>5.273046478030027</v>
      </c>
      <c r="G1635">
        <f t="shared" si="126"/>
        <v>15.941217771975408</v>
      </c>
      <c r="H1635">
        <f t="shared" si="127"/>
        <v>-4.322118822739407</v>
      </c>
      <c r="I1635">
        <f t="shared" si="128"/>
        <v>18.680711117878278</v>
      </c>
    </row>
    <row r="1636" spans="1:9" x14ac:dyDescent="0.25">
      <c r="A1636">
        <v>70313</v>
      </c>
      <c r="B1636" t="s">
        <v>4</v>
      </c>
      <c r="C1636">
        <v>42.511694775704001</v>
      </c>
      <c r="D1636">
        <v>6.6539150170000002E-3</v>
      </c>
      <c r="E1636">
        <f t="shared" si="129"/>
        <v>11.612445034219</v>
      </c>
      <c r="F1636">
        <f t="shared" si="125"/>
        <v>5.2781862688636316</v>
      </c>
      <c r="G1636">
        <f t="shared" si="126"/>
        <v>15.928167103920646</v>
      </c>
      <c r="H1636">
        <f t="shared" si="127"/>
        <v>-4.3157220697016463</v>
      </c>
      <c r="I1636">
        <f t="shared" si="128"/>
        <v>18.62545698290986</v>
      </c>
    </row>
    <row r="1637" spans="1:9" x14ac:dyDescent="0.25">
      <c r="A1637">
        <v>69967</v>
      </c>
      <c r="B1637" t="s">
        <v>4</v>
      </c>
      <c r="C1637">
        <v>42.477211859221001</v>
      </c>
      <c r="D1637">
        <v>7.2433650969999999E-3</v>
      </c>
      <c r="E1637">
        <f t="shared" si="129"/>
        <v>11.605201669122</v>
      </c>
      <c r="F1637">
        <f t="shared" si="125"/>
        <v>5.2826389860128273</v>
      </c>
      <c r="G1637">
        <f t="shared" si="126"/>
        <v>15.916878277206781</v>
      </c>
      <c r="H1637">
        <f t="shared" si="127"/>
        <v>-4.311676608084781</v>
      </c>
      <c r="I1637">
        <f t="shared" si="128"/>
        <v>18.590555172705482</v>
      </c>
    </row>
    <row r="1638" spans="1:9" x14ac:dyDescent="0.25">
      <c r="A1638">
        <v>68814</v>
      </c>
      <c r="B1638" t="s">
        <v>4</v>
      </c>
      <c r="C1638">
        <v>42.461985380729999</v>
      </c>
      <c r="D1638">
        <v>2.5747758109999999E-3</v>
      </c>
      <c r="E1638">
        <f t="shared" si="129"/>
        <v>11.602626893310999</v>
      </c>
      <c r="F1638">
        <f t="shared" si="125"/>
        <v>5.2846070711375557</v>
      </c>
      <c r="G1638">
        <f t="shared" si="126"/>
        <v>15.911893753748926</v>
      </c>
      <c r="H1638">
        <f t="shared" si="127"/>
        <v>-4.3092668604379263</v>
      </c>
      <c r="I1638">
        <f t="shared" si="128"/>
        <v>18.569780874468542</v>
      </c>
    </row>
    <row r="1639" spans="1:9" x14ac:dyDescent="0.25">
      <c r="A1639">
        <v>68542</v>
      </c>
      <c r="B1639" t="s">
        <v>4</v>
      </c>
      <c r="C1639">
        <v>42.432863807170001</v>
      </c>
      <c r="D1639">
        <v>5.8511057049999999E-3</v>
      </c>
      <c r="E1639">
        <f t="shared" si="129"/>
        <v>11.596775787605999</v>
      </c>
      <c r="F1639">
        <f t="shared" si="125"/>
        <v>5.2883744310978278</v>
      </c>
      <c r="G1639">
        <f t="shared" si="126"/>
        <v>15.902360951261285</v>
      </c>
      <c r="H1639">
        <f t="shared" si="127"/>
        <v>-4.3055851636552855</v>
      </c>
      <c r="I1639">
        <f t="shared" si="128"/>
        <v>18.538063601488513</v>
      </c>
    </row>
    <row r="1640" spans="1:9" x14ac:dyDescent="0.25">
      <c r="A1640">
        <v>62285</v>
      </c>
      <c r="B1640" t="s">
        <v>4</v>
      </c>
      <c r="C1640">
        <v>42.421411421275003</v>
      </c>
      <c r="D1640">
        <v>7.275911421E-3</v>
      </c>
      <c r="E1640">
        <f t="shared" si="129"/>
        <v>11.589499876184998</v>
      </c>
      <c r="F1640">
        <f t="shared" si="125"/>
        <v>5.2898571678857405</v>
      </c>
      <c r="G1640">
        <f t="shared" si="126"/>
        <v>15.898612215007388</v>
      </c>
      <c r="H1640">
        <f t="shared" si="127"/>
        <v>-4.3091123388223895</v>
      </c>
      <c r="I1640">
        <f t="shared" si="128"/>
        <v>18.568449148591363</v>
      </c>
    </row>
    <row r="1641" spans="1:9" x14ac:dyDescent="0.25">
      <c r="A1641">
        <v>68133</v>
      </c>
      <c r="B1641" t="s">
        <v>4</v>
      </c>
      <c r="C1641">
        <v>42.413859666339</v>
      </c>
      <c r="D1641">
        <v>4.5347877350000003E-3</v>
      </c>
      <c r="E1641">
        <f t="shared" si="129"/>
        <v>11.584965088449998</v>
      </c>
      <c r="F1641">
        <f t="shared" si="125"/>
        <v>5.2908352560606398</v>
      </c>
      <c r="G1641">
        <f t="shared" si="126"/>
        <v>15.896140326303923</v>
      </c>
      <c r="H1641">
        <f t="shared" si="127"/>
        <v>-4.3111752378539254</v>
      </c>
      <c r="I1641">
        <f t="shared" si="128"/>
        <v>18.58623193148485</v>
      </c>
    </row>
    <row r="1642" spans="1:9" x14ac:dyDescent="0.25">
      <c r="A1642">
        <v>68183</v>
      </c>
      <c r="B1642" t="s">
        <v>4</v>
      </c>
      <c r="C1642">
        <v>42.352218736856997</v>
      </c>
      <c r="D1642">
        <v>3.768141004E-3</v>
      </c>
      <c r="E1642">
        <f t="shared" si="129"/>
        <v>11.581196947445997</v>
      </c>
      <c r="F1642">
        <f t="shared" si="125"/>
        <v>5.2988297259562565</v>
      </c>
      <c r="G1642">
        <f t="shared" si="126"/>
        <v>15.875964957096613</v>
      </c>
      <c r="H1642">
        <f t="shared" si="127"/>
        <v>-4.2947680096506158</v>
      </c>
      <c r="I1642">
        <f t="shared" si="128"/>
        <v>18.44503225671831</v>
      </c>
    </row>
    <row r="1643" spans="1:9" x14ac:dyDescent="0.25">
      <c r="A1643">
        <v>75492</v>
      </c>
      <c r="B1643" t="s">
        <v>4</v>
      </c>
      <c r="C1643">
        <v>42.330846674259</v>
      </c>
      <c r="D1643">
        <v>1.0588403897E-2</v>
      </c>
      <c r="E1643">
        <f t="shared" si="129"/>
        <v>11.570608543548998</v>
      </c>
      <c r="F1643">
        <f t="shared" si="125"/>
        <v>5.3016060837409293</v>
      </c>
      <c r="G1643">
        <f t="shared" si="126"/>
        <v>15.868970334089068</v>
      </c>
      <c r="H1643">
        <f t="shared" si="127"/>
        <v>-4.2983617905400706</v>
      </c>
      <c r="I1643">
        <f t="shared" si="128"/>
        <v>18.475914082374842</v>
      </c>
    </row>
    <row r="1644" spans="1:9" x14ac:dyDescent="0.25">
      <c r="A1644">
        <v>67773</v>
      </c>
      <c r="B1644" t="s">
        <v>4</v>
      </c>
      <c r="C1644">
        <v>42.313145571212999</v>
      </c>
      <c r="D1644">
        <v>7.955767955E-3</v>
      </c>
      <c r="E1644">
        <f t="shared" si="129"/>
        <v>11.562652775593998</v>
      </c>
      <c r="F1644">
        <f t="shared" si="125"/>
        <v>5.3039073298803663</v>
      </c>
      <c r="G1644">
        <f t="shared" si="126"/>
        <v>15.863177354464341</v>
      </c>
      <c r="H1644">
        <f t="shared" si="127"/>
        <v>-4.300524578870343</v>
      </c>
      <c r="I1644">
        <f t="shared" si="128"/>
        <v>18.494511653467942</v>
      </c>
    </row>
    <row r="1645" spans="1:9" x14ac:dyDescent="0.25">
      <c r="A1645">
        <v>74261</v>
      </c>
      <c r="B1645" t="s">
        <v>4</v>
      </c>
      <c r="C1645">
        <v>42.310724405452</v>
      </c>
      <c r="D1645">
        <v>7.6447697530000001E-3</v>
      </c>
      <c r="E1645">
        <f t="shared" si="129"/>
        <v>11.555008005840998</v>
      </c>
      <c r="F1645">
        <f t="shared" si="125"/>
        <v>5.3042222201090299</v>
      </c>
      <c r="G1645">
        <f t="shared" si="126"/>
        <v>15.862385003025882</v>
      </c>
      <c r="H1645">
        <f t="shared" si="127"/>
        <v>-4.3073769971848836</v>
      </c>
      <c r="I1645">
        <f t="shared" si="128"/>
        <v>18.553496595877466</v>
      </c>
    </row>
    <row r="1646" spans="1:9" x14ac:dyDescent="0.25">
      <c r="A1646">
        <v>66043</v>
      </c>
      <c r="B1646" t="s">
        <v>4</v>
      </c>
      <c r="C1646">
        <v>42.275425635683</v>
      </c>
      <c r="D1646">
        <v>1.1951733224E-2</v>
      </c>
      <c r="E1646">
        <f t="shared" si="129"/>
        <v>11.543056272616997</v>
      </c>
      <c r="F1646">
        <f t="shared" si="125"/>
        <v>5.3088164917267875</v>
      </c>
      <c r="G1646">
        <f t="shared" si="126"/>
        <v>15.850833532903883</v>
      </c>
      <c r="H1646">
        <f t="shared" si="127"/>
        <v>-4.3077772602868851</v>
      </c>
      <c r="I1646">
        <f t="shared" si="128"/>
        <v>18.556944924244782</v>
      </c>
    </row>
    <row r="1647" spans="1:9" x14ac:dyDescent="0.25">
      <c r="A1647">
        <v>71203</v>
      </c>
      <c r="B1647" t="s">
        <v>4</v>
      </c>
      <c r="C1647">
        <v>42.246630271106</v>
      </c>
      <c r="D1647">
        <v>7.7098623999999998E-3</v>
      </c>
      <c r="E1647">
        <f t="shared" si="129"/>
        <v>11.535346410216997</v>
      </c>
      <c r="F1647">
        <f t="shared" si="125"/>
        <v>5.3125690525675555</v>
      </c>
      <c r="G1647">
        <f t="shared" si="126"/>
        <v>15.84141086889597</v>
      </c>
      <c r="H1647">
        <f t="shared" si="127"/>
        <v>-4.3060644586789731</v>
      </c>
      <c r="I1647">
        <f t="shared" si="128"/>
        <v>18.542191122298238</v>
      </c>
    </row>
    <row r="1648" spans="1:9" x14ac:dyDescent="0.25">
      <c r="A1648">
        <v>72369</v>
      </c>
      <c r="B1648" t="s">
        <v>4</v>
      </c>
      <c r="C1648">
        <v>42.233797140774001</v>
      </c>
      <c r="D1648">
        <v>3.3016437010000002E-3</v>
      </c>
      <c r="E1648">
        <f t="shared" si="129"/>
        <v>11.532044766515996</v>
      </c>
      <c r="F1648">
        <f t="shared" si="125"/>
        <v>5.3142428153234622</v>
      </c>
      <c r="G1648">
        <f t="shared" si="126"/>
        <v>15.837211669674641</v>
      </c>
      <c r="H1648">
        <f t="shared" si="127"/>
        <v>-4.3051669031586446</v>
      </c>
      <c r="I1648">
        <f t="shared" si="128"/>
        <v>18.534462064052594</v>
      </c>
    </row>
    <row r="1649" spans="1:9" x14ac:dyDescent="0.25">
      <c r="A1649">
        <v>68760</v>
      </c>
      <c r="B1649" t="s">
        <v>4</v>
      </c>
      <c r="C1649">
        <v>42.208526408315997</v>
      </c>
      <c r="D1649">
        <v>2.3071727069999999E-3</v>
      </c>
      <c r="E1649">
        <f t="shared" si="129"/>
        <v>11.529737593808996</v>
      </c>
      <c r="F1649">
        <f t="shared" si="125"/>
        <v>5.3175412302143421</v>
      </c>
      <c r="G1649">
        <f t="shared" si="126"/>
        <v>15.828942994742782</v>
      </c>
      <c r="H1649">
        <f t="shared" si="127"/>
        <v>-4.2992054009337863</v>
      </c>
      <c r="I1649">
        <f t="shared" si="128"/>
        <v>18.483167079418237</v>
      </c>
    </row>
    <row r="1650" spans="1:9" x14ac:dyDescent="0.25">
      <c r="A1650">
        <v>63563</v>
      </c>
      <c r="B1650" t="s">
        <v>4</v>
      </c>
      <c r="C1650">
        <v>42.158535494466001</v>
      </c>
      <c r="D1650">
        <v>1.61285114E-2</v>
      </c>
      <c r="E1650">
        <f t="shared" si="129"/>
        <v>11.513609082408996</v>
      </c>
      <c r="F1650">
        <f t="shared" si="125"/>
        <v>5.3240758925820071</v>
      </c>
      <c r="G1650">
        <f t="shared" si="126"/>
        <v>15.812586961092236</v>
      </c>
      <c r="H1650">
        <f t="shared" si="127"/>
        <v>-4.2989778786832407</v>
      </c>
      <c r="I1650">
        <f t="shared" si="128"/>
        <v>18.481210801407855</v>
      </c>
    </row>
    <row r="1651" spans="1:9" x14ac:dyDescent="0.25">
      <c r="A1651">
        <v>69567</v>
      </c>
      <c r="B1651" t="s">
        <v>4</v>
      </c>
      <c r="C1651">
        <v>42.154036533796997</v>
      </c>
      <c r="D1651">
        <v>6.3284517829999996E-3</v>
      </c>
      <c r="E1651">
        <f t="shared" si="129"/>
        <v>11.507280630625996</v>
      </c>
      <c r="F1651">
        <f t="shared" si="125"/>
        <v>5.324664615752801</v>
      </c>
      <c r="G1651">
        <f t="shared" si="126"/>
        <v>15.811115067023579</v>
      </c>
      <c r="H1651">
        <f t="shared" si="127"/>
        <v>-4.3038344363975831</v>
      </c>
      <c r="I1651">
        <f t="shared" si="128"/>
        <v>18.522990855921702</v>
      </c>
    </row>
    <row r="1652" spans="1:9" x14ac:dyDescent="0.25">
      <c r="A1652">
        <v>72016</v>
      </c>
      <c r="B1652" t="s">
        <v>4</v>
      </c>
      <c r="C1652">
        <v>42.142890029131003</v>
      </c>
      <c r="D1652">
        <v>7.3048414860000001E-3</v>
      </c>
      <c r="E1652">
        <f t="shared" si="129"/>
        <v>11.499975789139995</v>
      </c>
      <c r="F1652">
        <f t="shared" si="125"/>
        <v>5.3261236710885553</v>
      </c>
      <c r="G1652">
        <f t="shared" si="126"/>
        <v>15.807468396012672</v>
      </c>
      <c r="H1652">
        <f t="shared" si="127"/>
        <v>-4.3074926068726764</v>
      </c>
      <c r="I1652">
        <f t="shared" si="128"/>
        <v>18.554492558262766</v>
      </c>
    </row>
    <row r="1653" spans="1:9" x14ac:dyDescent="0.25">
      <c r="A1653">
        <v>63251</v>
      </c>
      <c r="B1653" t="s">
        <v>4</v>
      </c>
      <c r="C1653">
        <v>42.085267173298</v>
      </c>
      <c r="D1653">
        <v>5.091691491E-3</v>
      </c>
      <c r="E1653">
        <f t="shared" si="129"/>
        <v>11.494884097648995</v>
      </c>
      <c r="F1653">
        <f t="shared" si="125"/>
        <v>5.3336766412193084</v>
      </c>
      <c r="G1653">
        <f t="shared" si="126"/>
        <v>15.78861783836644</v>
      </c>
      <c r="H1653">
        <f t="shared" si="127"/>
        <v>-4.2937337407174443</v>
      </c>
      <c r="I1653">
        <f t="shared" si="128"/>
        <v>18.436149436175416</v>
      </c>
    </row>
    <row r="1654" spans="1:9" x14ac:dyDescent="0.25">
      <c r="A1654">
        <v>64898</v>
      </c>
      <c r="B1654" t="s">
        <v>4</v>
      </c>
      <c r="C1654">
        <v>42.028036092374002</v>
      </c>
      <c r="D1654">
        <v>1.1817931671999999E-2</v>
      </c>
      <c r="E1654">
        <f t="shared" si="129"/>
        <v>11.483066165976995</v>
      </c>
      <c r="F1654">
        <f t="shared" si="125"/>
        <v>5.3411953087366406</v>
      </c>
      <c r="G1654">
        <f t="shared" si="126"/>
        <v>15.769897492705212</v>
      </c>
      <c r="H1654">
        <f t="shared" si="127"/>
        <v>-4.2868313267282172</v>
      </c>
      <c r="I1654">
        <f t="shared" si="128"/>
        <v>18.376922823818408</v>
      </c>
    </row>
    <row r="1655" spans="1:9" x14ac:dyDescent="0.25">
      <c r="A1655">
        <v>61100</v>
      </c>
      <c r="B1655" t="s">
        <v>4</v>
      </c>
      <c r="C1655">
        <v>42.012132481698998</v>
      </c>
      <c r="D1655">
        <v>9.0623429529999994E-3</v>
      </c>
      <c r="E1655">
        <f t="shared" si="129"/>
        <v>11.474003823023995</v>
      </c>
      <c r="F1655">
        <f t="shared" si="125"/>
        <v>5.3432876520641841</v>
      </c>
      <c r="G1655">
        <f t="shared" si="126"/>
        <v>15.764695767416248</v>
      </c>
      <c r="H1655">
        <f t="shared" si="127"/>
        <v>-4.2906919443922522</v>
      </c>
      <c r="I1655">
        <f t="shared" si="128"/>
        <v>18.410037361672565</v>
      </c>
    </row>
    <row r="1656" spans="1:9" x14ac:dyDescent="0.25">
      <c r="A1656">
        <v>72413</v>
      </c>
      <c r="B1656" t="s">
        <v>4</v>
      </c>
      <c r="C1656">
        <v>42.001970127866002</v>
      </c>
      <c r="D1656">
        <v>1.2071069743E-2</v>
      </c>
      <c r="E1656">
        <f t="shared" si="129"/>
        <v>11.461932753280996</v>
      </c>
      <c r="F1656">
        <f t="shared" si="125"/>
        <v>5.3446253424419918</v>
      </c>
      <c r="G1656">
        <f t="shared" si="126"/>
        <v>15.761371964874895</v>
      </c>
      <c r="H1656">
        <f t="shared" si="127"/>
        <v>-4.2994392115938993</v>
      </c>
      <c r="I1656">
        <f t="shared" si="128"/>
        <v>18.48517753419117</v>
      </c>
    </row>
    <row r="1657" spans="1:9" x14ac:dyDescent="0.25">
      <c r="A1657">
        <v>64261</v>
      </c>
      <c r="B1657" t="s">
        <v>4</v>
      </c>
      <c r="C1657">
        <v>41.993261736914</v>
      </c>
      <c r="D1657">
        <v>7.6881648509999996E-3</v>
      </c>
      <c r="E1657">
        <f t="shared" si="129"/>
        <v>11.454244588429995</v>
      </c>
      <c r="F1657">
        <f t="shared" si="125"/>
        <v>5.3457720732311413</v>
      </c>
      <c r="G1657">
        <f t="shared" si="126"/>
        <v>15.758523761330428</v>
      </c>
      <c r="H1657">
        <f t="shared" si="127"/>
        <v>-4.3042791729004328</v>
      </c>
      <c r="I1657">
        <f t="shared" si="128"/>
        <v>18.526819198264434</v>
      </c>
    </row>
    <row r="1658" spans="1:9" x14ac:dyDescent="0.25">
      <c r="A1658">
        <v>63383</v>
      </c>
      <c r="B1658" t="s">
        <v>4</v>
      </c>
      <c r="C1658">
        <v>41.985746941046997</v>
      </c>
      <c r="D1658">
        <v>8.4294977740000006E-3</v>
      </c>
      <c r="E1658">
        <f t="shared" si="129"/>
        <v>11.445815090655996</v>
      </c>
      <c r="F1658">
        <f t="shared" si="125"/>
        <v>5.3467619480281563</v>
      </c>
      <c r="G1658">
        <f t="shared" si="126"/>
        <v>15.75606597803286</v>
      </c>
      <c r="H1658">
        <f t="shared" si="127"/>
        <v>-4.3102508873768635</v>
      </c>
      <c r="I1658">
        <f t="shared" si="128"/>
        <v>18.578262712133039</v>
      </c>
    </row>
    <row r="1659" spans="1:9" x14ac:dyDescent="0.25">
      <c r="A1659">
        <v>68386</v>
      </c>
      <c r="B1659" t="s">
        <v>4</v>
      </c>
      <c r="C1659">
        <v>41.945692889194</v>
      </c>
      <c r="D1659">
        <v>1.3694769658000001E-2</v>
      </c>
      <c r="E1659">
        <f t="shared" si="129"/>
        <v>11.432120320997996</v>
      </c>
      <c r="F1659">
        <f t="shared" si="125"/>
        <v>5.3520429805364964</v>
      </c>
      <c r="G1659">
        <f t="shared" si="126"/>
        <v>15.74296652374886</v>
      </c>
      <c r="H1659">
        <f t="shared" si="127"/>
        <v>-4.3108462027508647</v>
      </c>
      <c r="I1659">
        <f t="shared" si="128"/>
        <v>18.583394983771548</v>
      </c>
    </row>
    <row r="1660" spans="1:9" x14ac:dyDescent="0.25">
      <c r="A1660">
        <v>67885</v>
      </c>
      <c r="B1660" t="s">
        <v>4</v>
      </c>
      <c r="C1660">
        <v>41.924346900293003</v>
      </c>
      <c r="D1660">
        <v>1.0563090089999999E-2</v>
      </c>
      <c r="E1660">
        <f t="shared" si="129"/>
        <v>11.421557230907995</v>
      </c>
      <c r="F1660">
        <f t="shared" si="125"/>
        <v>5.3548608257809596</v>
      </c>
      <c r="G1660">
        <f t="shared" si="126"/>
        <v>15.735985844774317</v>
      </c>
      <c r="H1660">
        <f t="shared" si="127"/>
        <v>-4.3144286138663226</v>
      </c>
      <c r="I1660">
        <f t="shared" si="128"/>
        <v>18.614294264148477</v>
      </c>
    </row>
    <row r="1661" spans="1:9" x14ac:dyDescent="0.25">
      <c r="A1661">
        <v>62317</v>
      </c>
      <c r="B1661" t="s">
        <v>4</v>
      </c>
      <c r="C1661">
        <v>41.893359892500001</v>
      </c>
      <c r="D1661">
        <v>1.178176909E-2</v>
      </c>
      <c r="E1661">
        <f t="shared" si="129"/>
        <v>11.409775461817995</v>
      </c>
      <c r="F1661">
        <f t="shared" si="125"/>
        <v>5.3589556122292308</v>
      </c>
      <c r="G1661">
        <f t="shared" si="126"/>
        <v>15.725852812635601</v>
      </c>
      <c r="H1661">
        <f t="shared" si="127"/>
        <v>-4.316077350817606</v>
      </c>
      <c r="I1661">
        <f t="shared" si="128"/>
        <v>18.628523698240723</v>
      </c>
    </row>
    <row r="1662" spans="1:9" x14ac:dyDescent="0.25">
      <c r="A1662">
        <v>66153</v>
      </c>
      <c r="B1662" t="s">
        <v>4</v>
      </c>
      <c r="C1662">
        <v>41.862646791510002</v>
      </c>
      <c r="D1662">
        <v>2.372265354E-3</v>
      </c>
      <c r="E1662">
        <f t="shared" si="129"/>
        <v>11.407403196463996</v>
      </c>
      <c r="F1662">
        <f t="shared" si="125"/>
        <v>5.3630191752919298</v>
      </c>
      <c r="G1662">
        <f t="shared" si="126"/>
        <v>15.71580993945568</v>
      </c>
      <c r="H1662">
        <f t="shared" si="127"/>
        <v>-4.3084067429916839</v>
      </c>
      <c r="I1662">
        <f t="shared" si="128"/>
        <v>18.562368663056208</v>
      </c>
    </row>
    <row r="1663" spans="1:9" x14ac:dyDescent="0.25">
      <c r="A1663">
        <v>61379</v>
      </c>
      <c r="B1663" t="s">
        <v>4</v>
      </c>
      <c r="C1663">
        <v>41.828418307204998</v>
      </c>
      <c r="D1663">
        <v>1.6822832967E-2</v>
      </c>
      <c r="E1663">
        <f t="shared" si="129"/>
        <v>11.390580363496996</v>
      </c>
      <c r="F1663">
        <f t="shared" si="125"/>
        <v>5.3675536922506826</v>
      </c>
      <c r="G1663">
        <f t="shared" si="126"/>
        <v>15.704618262065081</v>
      </c>
      <c r="H1663">
        <f t="shared" si="127"/>
        <v>-4.3140378985680847</v>
      </c>
      <c r="I1663">
        <f t="shared" si="128"/>
        <v>18.610922990281736</v>
      </c>
    </row>
    <row r="1664" spans="1:9" x14ac:dyDescent="0.25">
      <c r="A1664">
        <v>72020</v>
      </c>
      <c r="B1664" t="s">
        <v>4</v>
      </c>
      <c r="C1664">
        <v>41.805698544492998</v>
      </c>
      <c r="D1664">
        <v>5.3846084020000001E-3</v>
      </c>
      <c r="E1664">
        <f t="shared" si="129"/>
        <v>11.385195755094996</v>
      </c>
      <c r="F1664">
        <f t="shared" si="125"/>
        <v>5.3705669655025217</v>
      </c>
      <c r="G1664">
        <f t="shared" si="126"/>
        <v>15.697189989762839</v>
      </c>
      <c r="H1664">
        <f t="shared" si="127"/>
        <v>-4.3119942346678428</v>
      </c>
      <c r="I1664">
        <f t="shared" si="128"/>
        <v>18.593294279808717</v>
      </c>
    </row>
    <row r="1665" spans="1:9" x14ac:dyDescent="0.25">
      <c r="A1665">
        <v>67310</v>
      </c>
      <c r="B1665" t="s">
        <v>4</v>
      </c>
      <c r="C1665">
        <v>41.738561051551002</v>
      </c>
      <c r="D1665">
        <v>9.6300954839999998E-3</v>
      </c>
      <c r="E1665">
        <f t="shared" si="129"/>
        <v>11.375565659610995</v>
      </c>
      <c r="F1665">
        <f t="shared" si="125"/>
        <v>5.3794871934539934</v>
      </c>
      <c r="G1665">
        <f t="shared" si="126"/>
        <v>15.675241123237967</v>
      </c>
      <c r="H1665">
        <f t="shared" si="127"/>
        <v>-4.2996754636269721</v>
      </c>
      <c r="I1665">
        <f t="shared" si="128"/>
        <v>18.487209092515815</v>
      </c>
    </row>
    <row r="1666" spans="1:9" x14ac:dyDescent="0.25">
      <c r="A1666">
        <v>67443</v>
      </c>
      <c r="B1666" t="s">
        <v>4</v>
      </c>
      <c r="C1666">
        <v>41.714510795644003</v>
      </c>
      <c r="D1666">
        <v>8.5632993259999995E-3</v>
      </c>
      <c r="E1666">
        <f t="shared" si="129"/>
        <v>11.367002360284996</v>
      </c>
      <c r="F1666">
        <f t="shared" ref="F1666:F1729" si="130">(LN($L$2/C1666)/(LN($L$2/$L$3)))^$L$4</f>
        <v>5.3826884355261724</v>
      </c>
      <c r="G1666">
        <f t="shared" si="126"/>
        <v>15.66737919454097</v>
      </c>
      <c r="H1666">
        <f t="shared" si="127"/>
        <v>-4.3003768342559745</v>
      </c>
      <c r="I1666">
        <f t="shared" si="128"/>
        <v>18.493240916605437</v>
      </c>
    </row>
    <row r="1667" spans="1:9" x14ac:dyDescent="0.25">
      <c r="A1667">
        <v>61718</v>
      </c>
      <c r="B1667" t="s">
        <v>4</v>
      </c>
      <c r="C1667">
        <v>41.712745908491002</v>
      </c>
      <c r="D1667">
        <v>1.0639031510999999E-2</v>
      </c>
      <c r="E1667">
        <f t="shared" si="129"/>
        <v>11.356363328773996</v>
      </c>
      <c r="F1667">
        <f t="shared" si="130"/>
        <v>5.3829234740165131</v>
      </c>
      <c r="G1667">
        <f t="shared" ref="G1667:G1730" si="131">(1/(1+F1667))*100</f>
        <v>15.666802274393255</v>
      </c>
      <c r="H1667">
        <f t="shared" ref="H1667:H1730" si="132">E1667-G1667</f>
        <v>-4.3104389456192589</v>
      </c>
      <c r="I1667">
        <f t="shared" ref="I1667:I1730" si="133">H1667^2</f>
        <v>18.57988390391127</v>
      </c>
    </row>
    <row r="1668" spans="1:9" x14ac:dyDescent="0.25">
      <c r="A1668">
        <v>64500</v>
      </c>
      <c r="B1668" t="s">
        <v>4</v>
      </c>
      <c r="C1668">
        <v>41.708807137518001</v>
      </c>
      <c r="D1668">
        <v>9.4095037360000001E-3</v>
      </c>
      <c r="E1668">
        <f t="shared" ref="E1668:E1731" si="134">E1667-D1668</f>
        <v>11.346953825037996</v>
      </c>
      <c r="F1668">
        <f t="shared" si="130"/>
        <v>5.3834480786371968</v>
      </c>
      <c r="G1668">
        <f t="shared" si="131"/>
        <v>15.665514745026174</v>
      </c>
      <c r="H1668">
        <f t="shared" si="132"/>
        <v>-4.3185609199881778</v>
      </c>
      <c r="I1668">
        <f t="shared" si="133"/>
        <v>18.649968419649138</v>
      </c>
    </row>
    <row r="1669" spans="1:9" x14ac:dyDescent="0.25">
      <c r="A1669">
        <v>75559</v>
      </c>
      <c r="B1669" t="s">
        <v>4</v>
      </c>
      <c r="C1669">
        <v>41.682508469413001</v>
      </c>
      <c r="D1669">
        <v>7.0408546400000001E-3</v>
      </c>
      <c r="E1669">
        <f t="shared" si="134"/>
        <v>11.339912970397997</v>
      </c>
      <c r="F1669">
        <f t="shared" si="130"/>
        <v>5.3869529070436704</v>
      </c>
      <c r="G1669">
        <f t="shared" si="131"/>
        <v>15.656918323245788</v>
      </c>
      <c r="H1669">
        <f t="shared" si="132"/>
        <v>-4.3170053528477919</v>
      </c>
      <c r="I1669">
        <f t="shared" si="133"/>
        <v>18.636535216516489</v>
      </c>
    </row>
    <row r="1670" spans="1:9" x14ac:dyDescent="0.25">
      <c r="A1670">
        <v>74845</v>
      </c>
      <c r="B1670" t="s">
        <v>4</v>
      </c>
      <c r="C1670">
        <v>41.678644831497998</v>
      </c>
      <c r="D1670">
        <v>1.189748935E-3</v>
      </c>
      <c r="E1670">
        <f t="shared" si="134"/>
        <v>11.338723221462997</v>
      </c>
      <c r="F1670">
        <f t="shared" si="130"/>
        <v>5.3874681243231075</v>
      </c>
      <c r="G1670">
        <f t="shared" si="131"/>
        <v>15.655655426162646</v>
      </c>
      <c r="H1670">
        <f t="shared" si="132"/>
        <v>-4.3169322046996488</v>
      </c>
      <c r="I1670">
        <f t="shared" si="133"/>
        <v>18.635903659972971</v>
      </c>
    </row>
    <row r="1671" spans="1:9" x14ac:dyDescent="0.25">
      <c r="A1671">
        <v>63219</v>
      </c>
      <c r="B1671" t="s">
        <v>4</v>
      </c>
      <c r="C1671">
        <v>41.673946702960997</v>
      </c>
      <c r="D1671">
        <v>9.4203525109999992E-3</v>
      </c>
      <c r="E1671">
        <f t="shared" si="134"/>
        <v>11.329302868951997</v>
      </c>
      <c r="F1671">
        <f t="shared" si="130"/>
        <v>5.3880947280934208</v>
      </c>
      <c r="G1671">
        <f t="shared" si="131"/>
        <v>15.654119773807082</v>
      </c>
      <c r="H1671">
        <f t="shared" si="132"/>
        <v>-4.3248169048550853</v>
      </c>
      <c r="I1671">
        <f t="shared" si="133"/>
        <v>18.70404126052032</v>
      </c>
    </row>
    <row r="1672" spans="1:9" x14ac:dyDescent="0.25">
      <c r="A1672">
        <v>65169</v>
      </c>
      <c r="B1672" t="s">
        <v>4</v>
      </c>
      <c r="C1672">
        <v>41.632025964424997</v>
      </c>
      <c r="D1672">
        <v>3.61987442E-3</v>
      </c>
      <c r="E1672">
        <f t="shared" si="134"/>
        <v>11.325682994531997</v>
      </c>
      <c r="F1672">
        <f t="shared" si="130"/>
        <v>5.3936910249407406</v>
      </c>
      <c r="G1672">
        <f t="shared" si="131"/>
        <v>15.640417969826254</v>
      </c>
      <c r="H1672">
        <f t="shared" si="132"/>
        <v>-4.3147349752942574</v>
      </c>
      <c r="I1672">
        <f t="shared" si="133"/>
        <v>18.616937907027538</v>
      </c>
    </row>
    <row r="1673" spans="1:9" x14ac:dyDescent="0.25">
      <c r="A1673">
        <v>64139</v>
      </c>
      <c r="B1673" t="s">
        <v>4</v>
      </c>
      <c r="C1673">
        <v>41.625251217071003</v>
      </c>
      <c r="D1673">
        <v>1.0284638210999999E-2</v>
      </c>
      <c r="E1673">
        <f t="shared" si="134"/>
        <v>11.315398356320998</v>
      </c>
      <c r="F1673">
        <f t="shared" si="130"/>
        <v>5.3945963127362928</v>
      </c>
      <c r="G1673">
        <f t="shared" si="131"/>
        <v>15.638203744124905</v>
      </c>
      <c r="H1673">
        <f t="shared" si="132"/>
        <v>-4.322805387803907</v>
      </c>
      <c r="I1673">
        <f t="shared" si="133"/>
        <v>18.686646420826488</v>
      </c>
    </row>
    <row r="1674" spans="1:9" x14ac:dyDescent="0.25">
      <c r="A1674">
        <v>64695</v>
      </c>
      <c r="B1674" t="s">
        <v>4</v>
      </c>
      <c r="C1674">
        <v>41.624736233161002</v>
      </c>
      <c r="D1674">
        <v>1.0382277182000001E-2</v>
      </c>
      <c r="E1674">
        <f t="shared" si="134"/>
        <v>11.305016079138998</v>
      </c>
      <c r="F1674">
        <f t="shared" si="130"/>
        <v>5.3946651383962294</v>
      </c>
      <c r="G1674">
        <f t="shared" si="131"/>
        <v>15.638035430433787</v>
      </c>
      <c r="H1674">
        <f t="shared" si="132"/>
        <v>-4.333019351294789</v>
      </c>
      <c r="I1674">
        <f t="shared" si="133"/>
        <v>18.775056698695114</v>
      </c>
    </row>
    <row r="1675" spans="1:9" x14ac:dyDescent="0.25">
      <c r="A1675">
        <v>70373</v>
      </c>
      <c r="B1675" t="s">
        <v>4</v>
      </c>
      <c r="C1675">
        <v>41.613493616894999</v>
      </c>
      <c r="D1675">
        <v>1.083792571E-2</v>
      </c>
      <c r="E1675">
        <f t="shared" si="134"/>
        <v>11.294178153428998</v>
      </c>
      <c r="F1675">
        <f t="shared" si="130"/>
        <v>5.3961680242787535</v>
      </c>
      <c r="G1675">
        <f t="shared" si="131"/>
        <v>15.634361014347528</v>
      </c>
      <c r="H1675">
        <f t="shared" si="132"/>
        <v>-4.3401828609185298</v>
      </c>
      <c r="I1675">
        <f t="shared" si="133"/>
        <v>18.837187266210954</v>
      </c>
    </row>
    <row r="1676" spans="1:9" x14ac:dyDescent="0.25">
      <c r="A1676">
        <v>61268</v>
      </c>
      <c r="B1676" t="s">
        <v>4</v>
      </c>
      <c r="C1676">
        <v>41.610661318066001</v>
      </c>
      <c r="D1676">
        <v>1.1304423013E-2</v>
      </c>
      <c r="E1676">
        <f t="shared" si="134"/>
        <v>11.282873730415998</v>
      </c>
      <c r="F1676">
        <f t="shared" si="130"/>
        <v>5.396546745525348</v>
      </c>
      <c r="G1676">
        <f t="shared" si="131"/>
        <v>15.633435348526795</v>
      </c>
      <c r="H1676">
        <f t="shared" si="132"/>
        <v>-4.3505616181107971</v>
      </c>
      <c r="I1676">
        <f t="shared" si="133"/>
        <v>18.927386392978836</v>
      </c>
    </row>
    <row r="1677" spans="1:9" x14ac:dyDescent="0.25">
      <c r="A1677">
        <v>65348</v>
      </c>
      <c r="B1677" t="s">
        <v>4</v>
      </c>
      <c r="C1677">
        <v>41.569979439636001</v>
      </c>
      <c r="D1677">
        <v>1.1474387145999999E-2</v>
      </c>
      <c r="E1677">
        <f t="shared" si="134"/>
        <v>11.271399343269998</v>
      </c>
      <c r="F1677">
        <f t="shared" si="130"/>
        <v>5.4019912568924857</v>
      </c>
      <c r="G1677">
        <f t="shared" si="131"/>
        <v>15.620140045074008</v>
      </c>
      <c r="H1677">
        <f t="shared" si="132"/>
        <v>-4.3487407018040098</v>
      </c>
      <c r="I1677">
        <f t="shared" si="133"/>
        <v>18.911545691526833</v>
      </c>
    </row>
    <row r="1678" spans="1:9" x14ac:dyDescent="0.25">
      <c r="A1678">
        <v>68871</v>
      </c>
      <c r="B1678" t="s">
        <v>4</v>
      </c>
      <c r="C1678">
        <v>41.567839025384998</v>
      </c>
      <c r="D1678">
        <v>3.2618648620000002E-3</v>
      </c>
      <c r="E1678">
        <f t="shared" si="134"/>
        <v>11.268137478407997</v>
      </c>
      <c r="F1678">
        <f t="shared" si="130"/>
        <v>5.4022779564885557</v>
      </c>
      <c r="G1678">
        <f t="shared" si="131"/>
        <v>15.619440561566433</v>
      </c>
      <c r="H1678">
        <f t="shared" si="132"/>
        <v>-4.3513030831584363</v>
      </c>
      <c r="I1678">
        <f t="shared" si="133"/>
        <v>18.933838521504114</v>
      </c>
    </row>
    <row r="1679" spans="1:9" x14ac:dyDescent="0.25">
      <c r="A1679">
        <v>63585</v>
      </c>
      <c r="B1679" t="s">
        <v>4</v>
      </c>
      <c r="C1679">
        <v>41.559433744152997</v>
      </c>
      <c r="D1679">
        <v>7.2939927119999998E-3</v>
      </c>
      <c r="E1679">
        <f t="shared" si="134"/>
        <v>11.260843485695997</v>
      </c>
      <c r="F1679">
        <f t="shared" si="130"/>
        <v>5.4034040461973998</v>
      </c>
      <c r="G1679">
        <f t="shared" si="131"/>
        <v>15.61669375828065</v>
      </c>
      <c r="H1679">
        <f t="shared" si="132"/>
        <v>-4.3558502725846537</v>
      </c>
      <c r="I1679">
        <f t="shared" si="133"/>
        <v>18.973431597175804</v>
      </c>
    </row>
    <row r="1680" spans="1:9" x14ac:dyDescent="0.25">
      <c r="A1680">
        <v>69590</v>
      </c>
      <c r="B1680" t="s">
        <v>4</v>
      </c>
      <c r="C1680">
        <v>41.556178082377997</v>
      </c>
      <c r="D1680">
        <v>8.6283919729999992E-3</v>
      </c>
      <c r="E1680">
        <f t="shared" si="134"/>
        <v>11.252215093722997</v>
      </c>
      <c r="F1680">
        <f t="shared" si="130"/>
        <v>5.4038403220698719</v>
      </c>
      <c r="G1680">
        <f t="shared" si="131"/>
        <v>15.615629836266381</v>
      </c>
      <c r="H1680">
        <f t="shared" si="132"/>
        <v>-4.3634147425433838</v>
      </c>
      <c r="I1680">
        <f t="shared" si="133"/>
        <v>19.039388215444944</v>
      </c>
    </row>
    <row r="1681" spans="1:9" x14ac:dyDescent="0.25">
      <c r="A1681">
        <v>67036</v>
      </c>
      <c r="B1681" t="s">
        <v>4</v>
      </c>
      <c r="C1681">
        <v>41.541522104621002</v>
      </c>
      <c r="D1681">
        <v>1.1145307654E-2</v>
      </c>
      <c r="E1681">
        <f t="shared" si="134"/>
        <v>11.241069786068998</v>
      </c>
      <c r="F1681">
        <f t="shared" si="130"/>
        <v>5.4058050035762832</v>
      </c>
      <c r="G1681">
        <f t="shared" si="131"/>
        <v>15.610840471130672</v>
      </c>
      <c r="H1681">
        <f t="shared" si="132"/>
        <v>-4.369770685061674</v>
      </c>
      <c r="I1681">
        <f t="shared" si="133"/>
        <v>19.094895840024371</v>
      </c>
    </row>
    <row r="1682" spans="1:9" x14ac:dyDescent="0.25">
      <c r="A1682">
        <v>62081</v>
      </c>
      <c r="B1682" t="s">
        <v>4</v>
      </c>
      <c r="C1682">
        <v>41.538947367894004</v>
      </c>
      <c r="D1682">
        <v>7.7858038220000002E-3</v>
      </c>
      <c r="E1682">
        <f t="shared" si="134"/>
        <v>11.233283982246999</v>
      </c>
      <c r="F1682">
        <f t="shared" si="130"/>
        <v>5.4061502742820755</v>
      </c>
      <c r="G1682">
        <f t="shared" si="131"/>
        <v>15.609999097501159</v>
      </c>
      <c r="H1682">
        <f t="shared" si="132"/>
        <v>-4.3767151152541608</v>
      </c>
      <c r="I1682">
        <f t="shared" si="133"/>
        <v>19.155635200094242</v>
      </c>
    </row>
    <row r="1683" spans="1:9" x14ac:dyDescent="0.25">
      <c r="A1683">
        <v>62316</v>
      </c>
      <c r="B1683" t="s">
        <v>4</v>
      </c>
      <c r="C1683">
        <v>41.507388771671003</v>
      </c>
      <c r="D1683">
        <v>5.9270471270000003E-3</v>
      </c>
      <c r="E1683">
        <f t="shared" si="134"/>
        <v>11.227356935119998</v>
      </c>
      <c r="F1683">
        <f t="shared" si="130"/>
        <v>5.41038515285826</v>
      </c>
      <c r="G1683">
        <f t="shared" si="131"/>
        <v>15.599686698296441</v>
      </c>
      <c r="H1683">
        <f t="shared" si="132"/>
        <v>-4.3723297631764435</v>
      </c>
      <c r="I1683">
        <f t="shared" si="133"/>
        <v>19.117267557958574</v>
      </c>
    </row>
    <row r="1684" spans="1:9" x14ac:dyDescent="0.25">
      <c r="A1684">
        <v>60886</v>
      </c>
      <c r="B1684" t="s">
        <v>4</v>
      </c>
      <c r="C1684">
        <v>41.487602054115001</v>
      </c>
      <c r="D1684">
        <v>1.3430782812000001E-2</v>
      </c>
      <c r="E1684">
        <f t="shared" si="134"/>
        <v>11.213926152307998</v>
      </c>
      <c r="F1684">
        <f t="shared" si="130"/>
        <v>5.4130430794241668</v>
      </c>
      <c r="G1684">
        <f t="shared" si="131"/>
        <v>15.593221308748653</v>
      </c>
      <c r="H1684">
        <f t="shared" si="132"/>
        <v>-4.379295156440655</v>
      </c>
      <c r="I1684">
        <f t="shared" si="133"/>
        <v>19.178226067224582</v>
      </c>
    </row>
    <row r="1685" spans="1:9" x14ac:dyDescent="0.25">
      <c r="A1685">
        <v>67123</v>
      </c>
      <c r="B1685" t="s">
        <v>4</v>
      </c>
      <c r="C1685">
        <v>41.474933111364003</v>
      </c>
      <c r="D1685">
        <v>2.9074715619999999E-3</v>
      </c>
      <c r="E1685">
        <f t="shared" si="134"/>
        <v>11.211018680745998</v>
      </c>
      <c r="F1685">
        <f t="shared" si="130"/>
        <v>5.4147459890671996</v>
      </c>
      <c r="G1685">
        <f t="shared" si="131"/>
        <v>15.589081807827204</v>
      </c>
      <c r="H1685">
        <f t="shared" si="132"/>
        <v>-4.3780631270812069</v>
      </c>
      <c r="I1685">
        <f t="shared" si="133"/>
        <v>19.167436744708077</v>
      </c>
    </row>
    <row r="1686" spans="1:9" x14ac:dyDescent="0.25">
      <c r="A1686">
        <v>61106</v>
      </c>
      <c r="B1686" t="s">
        <v>4</v>
      </c>
      <c r="C1686">
        <v>41.469788566703997</v>
      </c>
      <c r="D1686">
        <v>6.4947996579999999E-3</v>
      </c>
      <c r="E1686">
        <f t="shared" si="134"/>
        <v>11.204523881087997</v>
      </c>
      <c r="F1686">
        <f t="shared" si="130"/>
        <v>5.4154377451618645</v>
      </c>
      <c r="G1686">
        <f t="shared" si="131"/>
        <v>15.587400887088954</v>
      </c>
      <c r="H1686">
        <f t="shared" si="132"/>
        <v>-4.3828770060009568</v>
      </c>
      <c r="I1686">
        <f t="shared" si="133"/>
        <v>19.209610849731909</v>
      </c>
    </row>
    <row r="1687" spans="1:9" x14ac:dyDescent="0.25">
      <c r="A1687">
        <v>70673</v>
      </c>
      <c r="B1687" t="s">
        <v>4</v>
      </c>
      <c r="C1687">
        <v>41.453374470187001</v>
      </c>
      <c r="D1687">
        <v>8.5958456499999995E-3</v>
      </c>
      <c r="E1687">
        <f t="shared" si="134"/>
        <v>11.195928035437998</v>
      </c>
      <c r="F1687">
        <f t="shared" si="130"/>
        <v>5.4176458030872805</v>
      </c>
      <c r="G1687">
        <f t="shared" si="131"/>
        <v>15.582037879356614</v>
      </c>
      <c r="H1687">
        <f t="shared" si="132"/>
        <v>-4.3861098439186161</v>
      </c>
      <c r="I1687">
        <f t="shared" si="133"/>
        <v>19.237959562919787</v>
      </c>
    </row>
    <row r="1688" spans="1:9" x14ac:dyDescent="0.25">
      <c r="A1688">
        <v>62714</v>
      </c>
      <c r="B1688" t="s">
        <v>4</v>
      </c>
      <c r="C1688">
        <v>41.451773668335001</v>
      </c>
      <c r="D1688">
        <v>1.3239121128999999E-2</v>
      </c>
      <c r="E1688">
        <f t="shared" si="134"/>
        <v>11.182688914308997</v>
      </c>
      <c r="F1688">
        <f t="shared" si="130"/>
        <v>5.4178612239135049</v>
      </c>
      <c r="G1688">
        <f t="shared" si="131"/>
        <v>15.581514855352646</v>
      </c>
      <c r="H1688">
        <f t="shared" si="132"/>
        <v>-4.3988259410436488</v>
      </c>
      <c r="I1688">
        <f t="shared" si="133"/>
        <v>19.349669659598543</v>
      </c>
    </row>
    <row r="1689" spans="1:9" x14ac:dyDescent="0.25">
      <c r="A1689">
        <v>67759</v>
      </c>
      <c r="B1689" t="s">
        <v>4</v>
      </c>
      <c r="C1689">
        <v>41.450836507285999</v>
      </c>
      <c r="D1689">
        <v>6.5490435299999997E-3</v>
      </c>
      <c r="E1689">
        <f t="shared" si="134"/>
        <v>11.176139870778997</v>
      </c>
      <c r="F1689">
        <f t="shared" si="130"/>
        <v>5.4179873446241302</v>
      </c>
      <c r="G1689">
        <f t="shared" si="131"/>
        <v>15.581208660961687</v>
      </c>
      <c r="H1689">
        <f t="shared" si="132"/>
        <v>-4.4050687901826908</v>
      </c>
      <c r="I1689">
        <f t="shared" si="133"/>
        <v>19.404631046241594</v>
      </c>
    </row>
    <row r="1690" spans="1:9" x14ac:dyDescent="0.25">
      <c r="A1690">
        <v>63785</v>
      </c>
      <c r="B1690" t="s">
        <v>4</v>
      </c>
      <c r="C1690">
        <v>41.44717791835</v>
      </c>
      <c r="D1690">
        <v>1.1716676443E-2</v>
      </c>
      <c r="E1690">
        <f t="shared" si="134"/>
        <v>11.164423194335997</v>
      </c>
      <c r="F1690">
        <f t="shared" si="130"/>
        <v>5.4184797533753457</v>
      </c>
      <c r="G1690">
        <f t="shared" si="131"/>
        <v>15.580013311939181</v>
      </c>
      <c r="H1690">
        <f t="shared" si="132"/>
        <v>-4.415590117603184</v>
      </c>
      <c r="I1690">
        <f t="shared" si="133"/>
        <v>19.497436086674899</v>
      </c>
    </row>
    <row r="1691" spans="1:9" x14ac:dyDescent="0.25">
      <c r="A1691">
        <v>62971</v>
      </c>
      <c r="B1691" t="s">
        <v>4</v>
      </c>
      <c r="C1691">
        <v>41.412310738725999</v>
      </c>
      <c r="D1691">
        <v>2.1549282384000001E-2</v>
      </c>
      <c r="E1691">
        <f t="shared" si="134"/>
        <v>11.142873911951998</v>
      </c>
      <c r="F1691">
        <f t="shared" si="130"/>
        <v>5.423176143060588</v>
      </c>
      <c r="G1691">
        <f t="shared" si="131"/>
        <v>15.56862178036906</v>
      </c>
      <c r="H1691">
        <f t="shared" si="132"/>
        <v>-4.4257478684170621</v>
      </c>
      <c r="I1691">
        <f t="shared" si="133"/>
        <v>19.587244194798171</v>
      </c>
    </row>
    <row r="1692" spans="1:9" x14ac:dyDescent="0.25">
      <c r="A1692">
        <v>67307</v>
      </c>
      <c r="B1692" t="s">
        <v>4</v>
      </c>
      <c r="C1692">
        <v>41.411924025444002</v>
      </c>
      <c r="D1692">
        <v>2.2710101249999999E-3</v>
      </c>
      <c r="E1692">
        <f t="shared" si="134"/>
        <v>11.140602901826998</v>
      </c>
      <c r="F1692">
        <f t="shared" si="130"/>
        <v>5.4232282677050732</v>
      </c>
      <c r="G1692">
        <f t="shared" si="131"/>
        <v>15.568495440646787</v>
      </c>
      <c r="H1692">
        <f t="shared" si="132"/>
        <v>-4.4278925388197887</v>
      </c>
      <c r="I1692">
        <f t="shared" si="133"/>
        <v>19.606232335335953</v>
      </c>
    </row>
    <row r="1693" spans="1:9" x14ac:dyDescent="0.25">
      <c r="A1693">
        <v>68796</v>
      </c>
      <c r="B1693" t="s">
        <v>4</v>
      </c>
      <c r="C1693">
        <v>41.406882563872998</v>
      </c>
      <c r="D1693">
        <v>1.0928332164E-2</v>
      </c>
      <c r="E1693">
        <f t="shared" si="134"/>
        <v>11.129674569662999</v>
      </c>
      <c r="F1693">
        <f t="shared" si="130"/>
        <v>5.4239078745167015</v>
      </c>
      <c r="G1693">
        <f t="shared" si="131"/>
        <v>15.566848397171858</v>
      </c>
      <c r="H1693">
        <f t="shared" si="132"/>
        <v>-4.4371738275088592</v>
      </c>
      <c r="I1693">
        <f t="shared" si="133"/>
        <v>19.688511575529621</v>
      </c>
    </row>
    <row r="1694" spans="1:9" x14ac:dyDescent="0.25">
      <c r="A1694">
        <v>65310</v>
      </c>
      <c r="B1694" t="s">
        <v>4</v>
      </c>
      <c r="C1694">
        <v>41.404713952277</v>
      </c>
      <c r="D1694">
        <v>4.5528690249999997E-3</v>
      </c>
      <c r="E1694">
        <f t="shared" si="134"/>
        <v>11.125121700637999</v>
      </c>
      <c r="F1694">
        <f t="shared" si="130"/>
        <v>5.4242002532586104</v>
      </c>
      <c r="G1694">
        <f t="shared" si="131"/>
        <v>15.566139917459143</v>
      </c>
      <c r="H1694">
        <f t="shared" si="132"/>
        <v>-4.4410182168211438</v>
      </c>
      <c r="I1694">
        <f t="shared" si="133"/>
        <v>19.722642802137251</v>
      </c>
    </row>
    <row r="1695" spans="1:9" x14ac:dyDescent="0.25">
      <c r="A1695">
        <v>62249</v>
      </c>
      <c r="B1695" t="s">
        <v>4</v>
      </c>
      <c r="C1695">
        <v>41.385558205761001</v>
      </c>
      <c r="D1695">
        <v>3.1823071819999998E-3</v>
      </c>
      <c r="E1695">
        <f t="shared" si="134"/>
        <v>11.121939393456</v>
      </c>
      <c r="F1695">
        <f t="shared" si="130"/>
        <v>5.4267839928999564</v>
      </c>
      <c r="G1695">
        <f t="shared" si="131"/>
        <v>15.55988191146238</v>
      </c>
      <c r="H1695">
        <f t="shared" si="132"/>
        <v>-4.4379425180063805</v>
      </c>
      <c r="I1695">
        <f t="shared" si="133"/>
        <v>19.695333793128814</v>
      </c>
    </row>
    <row r="1696" spans="1:9" x14ac:dyDescent="0.25">
      <c r="A1696">
        <v>66748</v>
      </c>
      <c r="B1696" t="s">
        <v>4</v>
      </c>
      <c r="C1696">
        <v>41.362080376683998</v>
      </c>
      <c r="D1696">
        <v>1.1760071541E-2</v>
      </c>
      <c r="E1696">
        <f t="shared" si="134"/>
        <v>11.110179321915</v>
      </c>
      <c r="F1696">
        <f t="shared" si="130"/>
        <v>5.4299534061534027</v>
      </c>
      <c r="G1696">
        <f t="shared" si="131"/>
        <v>15.552212229765299</v>
      </c>
      <c r="H1696">
        <f t="shared" si="132"/>
        <v>-4.4420329078502991</v>
      </c>
      <c r="I1696">
        <f t="shared" si="133"/>
        <v>19.731656354424985</v>
      </c>
    </row>
    <row r="1697" spans="1:9" x14ac:dyDescent="0.25">
      <c r="A1697">
        <v>73020</v>
      </c>
      <c r="B1697" t="s">
        <v>4</v>
      </c>
      <c r="C1697">
        <v>41.330522686884002</v>
      </c>
      <c r="D1697">
        <v>1.1857710512E-2</v>
      </c>
      <c r="E1697">
        <f t="shared" si="134"/>
        <v>11.098321611403</v>
      </c>
      <c r="F1697">
        <f t="shared" si="130"/>
        <v>5.4342182747281234</v>
      </c>
      <c r="G1697">
        <f t="shared" si="131"/>
        <v>15.541903574016608</v>
      </c>
      <c r="H1697">
        <f t="shared" si="132"/>
        <v>-4.4435819626136084</v>
      </c>
      <c r="I1697">
        <f t="shared" si="133"/>
        <v>19.745420658465008</v>
      </c>
    </row>
    <row r="1698" spans="1:9" x14ac:dyDescent="0.25">
      <c r="A1698">
        <v>69976</v>
      </c>
      <c r="B1698" t="s">
        <v>4</v>
      </c>
      <c r="C1698">
        <v>41.305242350485997</v>
      </c>
      <c r="D1698">
        <v>1.07005079E-2</v>
      </c>
      <c r="E1698">
        <f t="shared" si="134"/>
        <v>11.087621103503</v>
      </c>
      <c r="F1698">
        <f t="shared" si="130"/>
        <v>5.4376386894718287</v>
      </c>
      <c r="G1698">
        <f t="shared" si="131"/>
        <v>15.533645925724427</v>
      </c>
      <c r="H1698">
        <f t="shared" si="132"/>
        <v>-4.4460248222214265</v>
      </c>
      <c r="I1698">
        <f t="shared" si="133"/>
        <v>19.767136719809066</v>
      </c>
    </row>
    <row r="1699" spans="1:9" x14ac:dyDescent="0.25">
      <c r="A1699">
        <v>60547</v>
      </c>
      <c r="B1699" t="s">
        <v>4</v>
      </c>
      <c r="C1699">
        <v>41.240664225826997</v>
      </c>
      <c r="D1699">
        <v>4.9217273580000002E-3</v>
      </c>
      <c r="E1699">
        <f t="shared" si="134"/>
        <v>11.082699376145001</v>
      </c>
      <c r="F1699">
        <f t="shared" si="130"/>
        <v>5.4463918610985766</v>
      </c>
      <c r="G1699">
        <f t="shared" si="131"/>
        <v>15.512553712947613</v>
      </c>
      <c r="H1699">
        <f t="shared" si="132"/>
        <v>-4.4298543368026113</v>
      </c>
      <c r="I1699">
        <f t="shared" si="133"/>
        <v>19.623609445288903</v>
      </c>
    </row>
    <row r="1700" spans="1:9" x14ac:dyDescent="0.25">
      <c r="A1700">
        <v>67820</v>
      </c>
      <c r="B1700" t="s">
        <v>4</v>
      </c>
      <c r="C1700">
        <v>41.208124429241003</v>
      </c>
      <c r="D1700">
        <v>1.1365899402E-2</v>
      </c>
      <c r="E1700">
        <f t="shared" si="134"/>
        <v>11.071333476743002</v>
      </c>
      <c r="F1700">
        <f t="shared" si="130"/>
        <v>5.4508110523818392</v>
      </c>
      <c r="G1700">
        <f t="shared" si="131"/>
        <v>15.501926686114439</v>
      </c>
      <c r="H1700">
        <f t="shared" si="132"/>
        <v>-4.4305932093714375</v>
      </c>
      <c r="I1700">
        <f t="shared" si="133"/>
        <v>19.630156186928296</v>
      </c>
    </row>
    <row r="1701" spans="1:9" x14ac:dyDescent="0.25">
      <c r="A1701">
        <v>70915</v>
      </c>
      <c r="B1701" t="s">
        <v>4</v>
      </c>
      <c r="C1701">
        <v>41.179541437837003</v>
      </c>
      <c r="D1701">
        <v>1.6392498246E-2</v>
      </c>
      <c r="E1701">
        <f t="shared" si="134"/>
        <v>11.054940978497001</v>
      </c>
      <c r="F1701">
        <f t="shared" si="130"/>
        <v>5.4546976522445858</v>
      </c>
      <c r="G1701">
        <f t="shared" si="131"/>
        <v>15.492592432307895</v>
      </c>
      <c r="H1701">
        <f t="shared" si="132"/>
        <v>-4.4376514538108935</v>
      </c>
      <c r="I1701">
        <f t="shared" si="133"/>
        <v>19.692750425509939</v>
      </c>
    </row>
    <row r="1702" spans="1:9" x14ac:dyDescent="0.25">
      <c r="A1702">
        <v>65227</v>
      </c>
      <c r="B1702" t="s">
        <v>4</v>
      </c>
      <c r="C1702">
        <v>41.172940335805002</v>
      </c>
      <c r="D1702">
        <v>4.784309548E-3</v>
      </c>
      <c r="E1702">
        <f t="shared" si="134"/>
        <v>11.050156668949001</v>
      </c>
      <c r="F1702">
        <f t="shared" si="130"/>
        <v>5.4555958794738642</v>
      </c>
      <c r="G1702">
        <f t="shared" si="131"/>
        <v>15.490436803511635</v>
      </c>
      <c r="H1702">
        <f t="shared" si="132"/>
        <v>-4.4402801345626344</v>
      </c>
      <c r="I1702">
        <f t="shared" si="133"/>
        <v>19.716087673391566</v>
      </c>
    </row>
    <row r="1703" spans="1:9" x14ac:dyDescent="0.25">
      <c r="A1703">
        <v>63317</v>
      </c>
      <c r="B1703" t="s">
        <v>4</v>
      </c>
      <c r="C1703">
        <v>41.147289088217001</v>
      </c>
      <c r="D1703">
        <v>4.0936042390000002E-3</v>
      </c>
      <c r="E1703">
        <f t="shared" si="134"/>
        <v>11.046063064710001</v>
      </c>
      <c r="F1703">
        <f t="shared" si="130"/>
        <v>5.4590885724155758</v>
      </c>
      <c r="G1703">
        <f t="shared" si="131"/>
        <v>15.482060491795039</v>
      </c>
      <c r="H1703">
        <f t="shared" si="132"/>
        <v>-4.435997427085038</v>
      </c>
      <c r="I1703">
        <f t="shared" si="133"/>
        <v>19.678073173105076</v>
      </c>
    </row>
    <row r="1704" spans="1:9" x14ac:dyDescent="0.25">
      <c r="A1704">
        <v>69872</v>
      </c>
      <c r="B1704" t="s">
        <v>4</v>
      </c>
      <c r="C1704">
        <v>41.145112278121999</v>
      </c>
      <c r="D1704">
        <v>5.8004780909999996E-3</v>
      </c>
      <c r="E1704">
        <f t="shared" si="134"/>
        <v>11.040262586619001</v>
      </c>
      <c r="F1704">
        <f t="shared" si="130"/>
        <v>5.459385134700824</v>
      </c>
      <c r="G1704">
        <f t="shared" si="131"/>
        <v>15.481349681842691</v>
      </c>
      <c r="H1704">
        <f t="shared" si="132"/>
        <v>-4.4410870952236898</v>
      </c>
      <c r="I1704">
        <f t="shared" si="133"/>
        <v>19.723254587362391</v>
      </c>
    </row>
    <row r="1705" spans="1:9" x14ac:dyDescent="0.25">
      <c r="A1705">
        <v>71919</v>
      </c>
      <c r="B1705" t="s">
        <v>4</v>
      </c>
      <c r="C1705">
        <v>41.089842502632997</v>
      </c>
      <c r="D1705">
        <v>2.14444109E-3</v>
      </c>
      <c r="E1705">
        <f t="shared" si="134"/>
        <v>11.038118145529001</v>
      </c>
      <c r="F1705">
        <f t="shared" si="130"/>
        <v>5.4669236546023958</v>
      </c>
      <c r="G1705">
        <f t="shared" si="131"/>
        <v>15.463303007888729</v>
      </c>
      <c r="H1705">
        <f t="shared" si="132"/>
        <v>-4.4251848623597283</v>
      </c>
      <c r="I1705">
        <f t="shared" si="133"/>
        <v>19.582261066057686</v>
      </c>
    </row>
    <row r="1706" spans="1:9" x14ac:dyDescent="0.25">
      <c r="A1706">
        <v>66963</v>
      </c>
      <c r="B1706" t="s">
        <v>4</v>
      </c>
      <c r="C1706">
        <v>41.085082264455998</v>
      </c>
      <c r="D1706">
        <v>4.0465928830000003E-3</v>
      </c>
      <c r="E1706">
        <f t="shared" si="134"/>
        <v>11.034071552646001</v>
      </c>
      <c r="F1706">
        <f t="shared" si="130"/>
        <v>5.4675737135506672</v>
      </c>
      <c r="G1706">
        <f t="shared" si="131"/>
        <v>15.461748783857383</v>
      </c>
      <c r="H1706">
        <f t="shared" si="132"/>
        <v>-4.4276772312113817</v>
      </c>
      <c r="I1706">
        <f t="shared" si="133"/>
        <v>19.604325663787687</v>
      </c>
    </row>
    <row r="1707" spans="1:9" x14ac:dyDescent="0.25">
      <c r="A1707">
        <v>66359</v>
      </c>
      <c r="B1707" t="s">
        <v>4</v>
      </c>
      <c r="C1707">
        <v>41.074665140176997</v>
      </c>
      <c r="D1707">
        <v>1.3683920883E-2</v>
      </c>
      <c r="E1707">
        <f t="shared" si="134"/>
        <v>11.020387631763001</v>
      </c>
      <c r="F1707">
        <f t="shared" si="130"/>
        <v>5.4689967135463649</v>
      </c>
      <c r="G1707">
        <f t="shared" si="131"/>
        <v>15.458347627630662</v>
      </c>
      <c r="H1707">
        <f t="shared" si="132"/>
        <v>-4.4379599958676614</v>
      </c>
      <c r="I1707">
        <f t="shared" si="133"/>
        <v>19.695488924921694</v>
      </c>
    </row>
    <row r="1708" spans="1:9" x14ac:dyDescent="0.25">
      <c r="A1708">
        <v>69759</v>
      </c>
      <c r="B1708" t="s">
        <v>4</v>
      </c>
      <c r="C1708">
        <v>41.059772206449999</v>
      </c>
      <c r="D1708">
        <v>6.4333232689999997E-3</v>
      </c>
      <c r="E1708">
        <f t="shared" si="134"/>
        <v>11.013954308494</v>
      </c>
      <c r="F1708">
        <f t="shared" si="130"/>
        <v>5.4710321574668699</v>
      </c>
      <c r="G1708">
        <f t="shared" si="131"/>
        <v>15.453485250356982</v>
      </c>
      <c r="H1708">
        <f t="shared" si="132"/>
        <v>-4.4395309418629818</v>
      </c>
      <c r="I1708">
        <f t="shared" si="133"/>
        <v>19.709434983758815</v>
      </c>
    </row>
    <row r="1709" spans="1:9" x14ac:dyDescent="0.25">
      <c r="A1709">
        <v>68291</v>
      </c>
      <c r="B1709" t="s">
        <v>4</v>
      </c>
      <c r="C1709">
        <v>41.047157098825998</v>
      </c>
      <c r="D1709">
        <v>4.860250969E-3</v>
      </c>
      <c r="E1709">
        <f t="shared" si="134"/>
        <v>11.009094057525001</v>
      </c>
      <c r="F1709">
        <f t="shared" si="130"/>
        <v>5.4727572444489887</v>
      </c>
      <c r="G1709">
        <f t="shared" si="131"/>
        <v>15.449366664532278</v>
      </c>
      <c r="H1709">
        <f t="shared" si="132"/>
        <v>-4.4402726070072767</v>
      </c>
      <c r="I1709">
        <f t="shared" si="133"/>
        <v>19.716020824539196</v>
      </c>
    </row>
    <row r="1710" spans="1:9" x14ac:dyDescent="0.25">
      <c r="A1710">
        <v>62955</v>
      </c>
      <c r="B1710" t="s">
        <v>4</v>
      </c>
      <c r="C1710">
        <v>41.027197354286002</v>
      </c>
      <c r="D1710">
        <v>6.5418110139999998E-3</v>
      </c>
      <c r="E1710">
        <f t="shared" si="134"/>
        <v>11.002552246511001</v>
      </c>
      <c r="F1710">
        <f t="shared" si="130"/>
        <v>5.4754884896553913</v>
      </c>
      <c r="G1710">
        <f t="shared" si="131"/>
        <v>15.442850398043367</v>
      </c>
      <c r="H1710">
        <f t="shared" si="132"/>
        <v>-4.4402981515323656</v>
      </c>
      <c r="I1710">
        <f t="shared" si="133"/>
        <v>19.716247674501744</v>
      </c>
    </row>
    <row r="1711" spans="1:9" x14ac:dyDescent="0.25">
      <c r="A1711">
        <v>62950</v>
      </c>
      <c r="B1711" t="s">
        <v>4</v>
      </c>
      <c r="C1711">
        <v>41.026316402780999</v>
      </c>
      <c r="D1711">
        <v>8.4584278399999994E-3</v>
      </c>
      <c r="E1711">
        <f t="shared" si="134"/>
        <v>10.994093818671001</v>
      </c>
      <c r="F1711">
        <f t="shared" si="130"/>
        <v>5.4756090877679053</v>
      </c>
      <c r="G1711">
        <f t="shared" si="131"/>
        <v>15.442562799056986</v>
      </c>
      <c r="H1711">
        <f t="shared" si="132"/>
        <v>-4.4484689803859858</v>
      </c>
      <c r="I1711">
        <f t="shared" si="133"/>
        <v>19.788876269456331</v>
      </c>
    </row>
    <row r="1712" spans="1:9" x14ac:dyDescent="0.25">
      <c r="A1712">
        <v>74841</v>
      </c>
      <c r="B1712" t="s">
        <v>4</v>
      </c>
      <c r="C1712">
        <v>41.008536989146997</v>
      </c>
      <c r="D1712">
        <v>1.8034279451000002E-2</v>
      </c>
      <c r="E1712">
        <f t="shared" si="134"/>
        <v>10.976059539220001</v>
      </c>
      <c r="F1712">
        <f t="shared" si="130"/>
        <v>5.4780439235632494</v>
      </c>
      <c r="G1712">
        <f t="shared" si="131"/>
        <v>15.436758561679367</v>
      </c>
      <c r="H1712">
        <f t="shared" si="132"/>
        <v>-4.4606990224593659</v>
      </c>
      <c r="I1712">
        <f t="shared" si="133"/>
        <v>19.897835768969941</v>
      </c>
    </row>
    <row r="1713" spans="1:9" x14ac:dyDescent="0.25">
      <c r="A1713">
        <v>68897</v>
      </c>
      <c r="B1713" t="s">
        <v>4</v>
      </c>
      <c r="C1713">
        <v>40.999248547820002</v>
      </c>
      <c r="D1713">
        <v>1.6511834765E-2</v>
      </c>
      <c r="E1713">
        <f t="shared" si="134"/>
        <v>10.959547704455002</v>
      </c>
      <c r="F1713">
        <f t="shared" si="130"/>
        <v>5.4793166428296001</v>
      </c>
      <c r="G1713">
        <f t="shared" si="131"/>
        <v>15.433726349933213</v>
      </c>
      <c r="H1713">
        <f t="shared" si="132"/>
        <v>-4.4741786454782115</v>
      </c>
      <c r="I1713">
        <f t="shared" si="133"/>
        <v>20.018274551653242</v>
      </c>
    </row>
    <row r="1714" spans="1:9" x14ac:dyDescent="0.25">
      <c r="A1714">
        <v>64507</v>
      </c>
      <c r="B1714" t="s">
        <v>4</v>
      </c>
      <c r="C1714">
        <v>40.988710725677002</v>
      </c>
      <c r="D1714">
        <v>8.0823369909999998E-3</v>
      </c>
      <c r="E1714">
        <f t="shared" si="134"/>
        <v>10.951465367464001</v>
      </c>
      <c r="F1714">
        <f t="shared" si="130"/>
        <v>5.4807611332832051</v>
      </c>
      <c r="G1714">
        <f t="shared" si="131"/>
        <v>15.430286341897501</v>
      </c>
      <c r="H1714">
        <f t="shared" si="132"/>
        <v>-4.4788209744334999</v>
      </c>
      <c r="I1714">
        <f t="shared" si="133"/>
        <v>20.059837321025444</v>
      </c>
    </row>
    <row r="1715" spans="1:9" x14ac:dyDescent="0.25">
      <c r="A1715">
        <v>64296</v>
      </c>
      <c r="B1715" t="s">
        <v>4</v>
      </c>
      <c r="C1715">
        <v>40.971687798712999</v>
      </c>
      <c r="D1715">
        <v>3.0195755649999999E-3</v>
      </c>
      <c r="E1715">
        <f t="shared" si="134"/>
        <v>10.948445791899001</v>
      </c>
      <c r="F1715">
        <f t="shared" si="130"/>
        <v>5.4830958814471664</v>
      </c>
      <c r="G1715">
        <f t="shared" si="131"/>
        <v>15.424729454668784</v>
      </c>
      <c r="H1715">
        <f t="shared" si="132"/>
        <v>-4.4762836627697826</v>
      </c>
      <c r="I1715">
        <f t="shared" si="133"/>
        <v>20.037115429579661</v>
      </c>
    </row>
    <row r="1716" spans="1:9" x14ac:dyDescent="0.25">
      <c r="A1716">
        <v>61414</v>
      </c>
      <c r="B1716" t="s">
        <v>4</v>
      </c>
      <c r="C1716">
        <v>40.956146559448001</v>
      </c>
      <c r="D1716">
        <v>4.1153017880000003E-3</v>
      </c>
      <c r="E1716">
        <f t="shared" si="134"/>
        <v>10.944330490111001</v>
      </c>
      <c r="F1716">
        <f t="shared" si="130"/>
        <v>5.4852288156499327</v>
      </c>
      <c r="G1716">
        <f t="shared" si="131"/>
        <v>15.419656398041564</v>
      </c>
      <c r="H1716">
        <f t="shared" si="132"/>
        <v>-4.4753259079305625</v>
      </c>
      <c r="I1716">
        <f t="shared" si="133"/>
        <v>20.028541982194515</v>
      </c>
    </row>
    <row r="1717" spans="1:9" x14ac:dyDescent="0.25">
      <c r="A1717">
        <v>70934</v>
      </c>
      <c r="B1717" t="s">
        <v>4</v>
      </c>
      <c r="C1717">
        <v>40.951226527495997</v>
      </c>
      <c r="D1717">
        <v>1.2837716472999999E-2</v>
      </c>
      <c r="E1717">
        <f t="shared" si="134"/>
        <v>10.931492773638002</v>
      </c>
      <c r="F1717">
        <f t="shared" si="130"/>
        <v>5.4859043376287469</v>
      </c>
      <c r="G1717">
        <f t="shared" si="131"/>
        <v>15.418050405066582</v>
      </c>
      <c r="H1717">
        <f t="shared" si="132"/>
        <v>-4.48655763142858</v>
      </c>
      <c r="I1717">
        <f t="shared" si="133"/>
        <v>20.129199380130029</v>
      </c>
    </row>
    <row r="1718" spans="1:9" x14ac:dyDescent="0.25">
      <c r="A1718">
        <v>61252</v>
      </c>
      <c r="B1718" t="s">
        <v>4</v>
      </c>
      <c r="C1718">
        <v>40.949075304963998</v>
      </c>
      <c r="D1718">
        <v>6.6177524360000002E-3</v>
      </c>
      <c r="E1718">
        <f t="shared" si="134"/>
        <v>10.924875021202002</v>
      </c>
      <c r="F1718">
        <f t="shared" si="130"/>
        <v>5.486199743436817</v>
      </c>
      <c r="G1718">
        <f t="shared" si="131"/>
        <v>15.417348209355852</v>
      </c>
      <c r="H1718">
        <f t="shared" si="132"/>
        <v>-4.4924731881538502</v>
      </c>
      <c r="I1718">
        <f t="shared" si="133"/>
        <v>20.182315346281218</v>
      </c>
    </row>
    <row r="1719" spans="1:9" x14ac:dyDescent="0.25">
      <c r="A1719">
        <v>65599</v>
      </c>
      <c r="B1719" t="s">
        <v>4</v>
      </c>
      <c r="C1719">
        <v>40.905880920636001</v>
      </c>
      <c r="D1719">
        <v>1.2114464841000001E-2</v>
      </c>
      <c r="E1719">
        <f t="shared" si="134"/>
        <v>10.912760556361002</v>
      </c>
      <c r="F1719">
        <f t="shared" si="130"/>
        <v>5.4921366416747253</v>
      </c>
      <c r="G1719">
        <f t="shared" si="131"/>
        <v>15.403249426093993</v>
      </c>
      <c r="H1719">
        <f t="shared" si="132"/>
        <v>-4.4904888697329906</v>
      </c>
      <c r="I1719">
        <f t="shared" si="133"/>
        <v>20.164490289195871</v>
      </c>
    </row>
    <row r="1720" spans="1:9" x14ac:dyDescent="0.25">
      <c r="A1720">
        <v>74095</v>
      </c>
      <c r="B1720" t="s">
        <v>4</v>
      </c>
      <c r="C1720">
        <v>40.878780640018</v>
      </c>
      <c r="D1720">
        <v>2.0468021189999999E-3</v>
      </c>
      <c r="E1720">
        <f t="shared" si="134"/>
        <v>10.910713754242002</v>
      </c>
      <c r="F1720">
        <f t="shared" si="130"/>
        <v>5.4958667740527796</v>
      </c>
      <c r="G1720">
        <f t="shared" si="131"/>
        <v>15.394404392565747</v>
      </c>
      <c r="H1720">
        <f t="shared" si="132"/>
        <v>-4.4836906383237451</v>
      </c>
      <c r="I1720">
        <f t="shared" si="133"/>
        <v>20.103481740191992</v>
      </c>
    </row>
    <row r="1721" spans="1:9" x14ac:dyDescent="0.25">
      <c r="A1721">
        <v>62379</v>
      </c>
      <c r="B1721" t="s">
        <v>4</v>
      </c>
      <c r="C1721">
        <v>40.870749331576</v>
      </c>
      <c r="D1721">
        <v>4.1225343040000003E-3</v>
      </c>
      <c r="E1721">
        <f t="shared" si="134"/>
        <v>10.906591219938001</v>
      </c>
      <c r="F1721">
        <f t="shared" si="130"/>
        <v>5.4969730051403562</v>
      </c>
      <c r="G1721">
        <f t="shared" si="131"/>
        <v>15.391783207484586</v>
      </c>
      <c r="H1721">
        <f t="shared" si="132"/>
        <v>-4.4851919875465853</v>
      </c>
      <c r="I1721">
        <f t="shared" si="133"/>
        <v>20.116947165152087</v>
      </c>
    </row>
    <row r="1722" spans="1:9" x14ac:dyDescent="0.25">
      <c r="A1722">
        <v>60528</v>
      </c>
      <c r="B1722" t="s">
        <v>4</v>
      </c>
      <c r="C1722">
        <v>40.831221873787001</v>
      </c>
      <c r="D1722">
        <v>1.0027883882E-2</v>
      </c>
      <c r="E1722">
        <f t="shared" si="134"/>
        <v>10.896563336056001</v>
      </c>
      <c r="F1722">
        <f t="shared" si="130"/>
        <v>5.5024227624294975</v>
      </c>
      <c r="G1722">
        <f t="shared" si="131"/>
        <v>15.378883172252714</v>
      </c>
      <c r="H1722">
        <f t="shared" si="132"/>
        <v>-4.4823198361967123</v>
      </c>
      <c r="I1722">
        <f t="shared" si="133"/>
        <v>20.09119111396252</v>
      </c>
    </row>
    <row r="1723" spans="1:9" x14ac:dyDescent="0.25">
      <c r="A1723">
        <v>61041</v>
      </c>
      <c r="B1723" t="s">
        <v>4</v>
      </c>
      <c r="C1723">
        <v>40.805899451191998</v>
      </c>
      <c r="D1723">
        <v>1.2837716472999999E-2</v>
      </c>
      <c r="E1723">
        <f t="shared" si="134"/>
        <v>10.883725619583002</v>
      </c>
      <c r="F1723">
        <f t="shared" si="130"/>
        <v>5.5059186277444239</v>
      </c>
      <c r="G1723">
        <f t="shared" si="131"/>
        <v>15.370619542265871</v>
      </c>
      <c r="H1723">
        <f t="shared" si="132"/>
        <v>-4.486893922682869</v>
      </c>
      <c r="I1723">
        <f t="shared" si="133"/>
        <v>20.132217073408462</v>
      </c>
    </row>
    <row r="1724" spans="1:9" x14ac:dyDescent="0.25">
      <c r="A1724">
        <v>70355</v>
      </c>
      <c r="B1724" t="s">
        <v>4</v>
      </c>
      <c r="C1724">
        <v>40.79682465981</v>
      </c>
      <c r="D1724">
        <v>7.7134786580000001E-3</v>
      </c>
      <c r="E1724">
        <f t="shared" si="134"/>
        <v>10.876012140925003</v>
      </c>
      <c r="F1724">
        <f t="shared" si="130"/>
        <v>5.5071723149567742</v>
      </c>
      <c r="G1724">
        <f t="shared" si="131"/>
        <v>15.367658202342268</v>
      </c>
      <c r="H1724">
        <f t="shared" si="132"/>
        <v>-4.4916460614172653</v>
      </c>
      <c r="I1724">
        <f t="shared" si="133"/>
        <v>20.174884341045232</v>
      </c>
    </row>
    <row r="1725" spans="1:9" x14ac:dyDescent="0.25">
      <c r="A1725">
        <v>65377</v>
      </c>
      <c r="B1725" t="s">
        <v>4</v>
      </c>
      <c r="C1725">
        <v>40.791958579132</v>
      </c>
      <c r="D1725">
        <v>6.2561266189999996E-3</v>
      </c>
      <c r="E1725">
        <f t="shared" si="134"/>
        <v>10.869756014306002</v>
      </c>
      <c r="F1725">
        <f t="shared" si="130"/>
        <v>5.5078447568094466</v>
      </c>
      <c r="G1725">
        <f t="shared" si="131"/>
        <v>15.366070294680211</v>
      </c>
      <c r="H1725">
        <f t="shared" si="132"/>
        <v>-4.4963142803742091</v>
      </c>
      <c r="I1725">
        <f t="shared" si="133"/>
        <v>20.21684210789704</v>
      </c>
    </row>
    <row r="1726" spans="1:9" x14ac:dyDescent="0.25">
      <c r="A1726">
        <v>67859</v>
      </c>
      <c r="B1726" t="s">
        <v>4</v>
      </c>
      <c r="C1726">
        <v>40.750261706098001</v>
      </c>
      <c r="D1726">
        <v>7.2180512900000002E-3</v>
      </c>
      <c r="E1726">
        <f t="shared" si="134"/>
        <v>10.862537963016003</v>
      </c>
      <c r="F1726">
        <f t="shared" si="130"/>
        <v>5.5136122829788627</v>
      </c>
      <c r="G1726">
        <f t="shared" si="131"/>
        <v>15.352464294093219</v>
      </c>
      <c r="H1726">
        <f t="shared" si="132"/>
        <v>-4.4899263310772159</v>
      </c>
      <c r="I1726">
        <f t="shared" si="133"/>
        <v>20.15943845850051</v>
      </c>
    </row>
    <row r="1727" spans="1:9" x14ac:dyDescent="0.25">
      <c r="A1727">
        <v>60567</v>
      </c>
      <c r="B1727" t="s">
        <v>4</v>
      </c>
      <c r="C1727">
        <v>40.743446201028</v>
      </c>
      <c r="D1727">
        <v>1.6085116302000001E-2</v>
      </c>
      <c r="E1727">
        <f t="shared" si="134"/>
        <v>10.846452846714003</v>
      </c>
      <c r="F1727">
        <f t="shared" si="130"/>
        <v>5.5145559353504794</v>
      </c>
      <c r="G1727">
        <f t="shared" si="131"/>
        <v>15.350240444995128</v>
      </c>
      <c r="H1727">
        <f t="shared" si="132"/>
        <v>-4.5037875982811251</v>
      </c>
      <c r="I1727">
        <f t="shared" si="133"/>
        <v>20.284102730430863</v>
      </c>
    </row>
    <row r="1728" spans="1:9" x14ac:dyDescent="0.25">
      <c r="A1728">
        <v>60303</v>
      </c>
      <c r="B1728" t="s">
        <v>4</v>
      </c>
      <c r="C1728">
        <v>40.732285556153997</v>
      </c>
      <c r="D1728">
        <v>4.8240883869999996E-3</v>
      </c>
      <c r="E1728">
        <f t="shared" si="134"/>
        <v>10.841628758327003</v>
      </c>
      <c r="F1728">
        <f t="shared" si="130"/>
        <v>5.516101766042679</v>
      </c>
      <c r="G1728">
        <f t="shared" si="131"/>
        <v>15.346598870068204</v>
      </c>
      <c r="H1728">
        <f t="shared" si="132"/>
        <v>-4.5049701117412013</v>
      </c>
      <c r="I1728">
        <f t="shared" si="133"/>
        <v>20.294755707681531</v>
      </c>
    </row>
    <row r="1729" spans="1:9" x14ac:dyDescent="0.25">
      <c r="A1729">
        <v>72828</v>
      </c>
      <c r="B1729" t="s">
        <v>4</v>
      </c>
      <c r="C1729">
        <v>40.728170907772999</v>
      </c>
      <c r="D1729">
        <v>4.8638672270000004E-3</v>
      </c>
      <c r="E1729">
        <f t="shared" si="134"/>
        <v>10.836764891100003</v>
      </c>
      <c r="F1729">
        <f t="shared" si="130"/>
        <v>5.5166718517993631</v>
      </c>
      <c r="G1729">
        <f t="shared" si="131"/>
        <v>15.345256332400458</v>
      </c>
      <c r="H1729">
        <f t="shared" si="132"/>
        <v>-4.5084914413004551</v>
      </c>
      <c r="I1729">
        <f t="shared" si="133"/>
        <v>20.326495076279453</v>
      </c>
    </row>
    <row r="1730" spans="1:9" x14ac:dyDescent="0.25">
      <c r="A1730">
        <v>65743</v>
      </c>
      <c r="B1730" t="s">
        <v>4</v>
      </c>
      <c r="C1730">
        <v>40.713489783402999</v>
      </c>
      <c r="D1730">
        <v>1.2005977096000001E-2</v>
      </c>
      <c r="E1730">
        <f t="shared" si="134"/>
        <v>10.824758914004002</v>
      </c>
      <c r="F1730">
        <f t="shared" ref="F1730:F1793" si="135">(LN($L$2/C1730)/(LN($L$2/$L$3)))^$L$4</f>
        <v>5.5187067033120449</v>
      </c>
      <c r="G1730">
        <f t="shared" si="131"/>
        <v>15.340466223030358</v>
      </c>
      <c r="H1730">
        <f t="shared" si="132"/>
        <v>-4.5157073090263555</v>
      </c>
      <c r="I1730">
        <f t="shared" si="133"/>
        <v>20.39161250079405</v>
      </c>
    </row>
    <row r="1731" spans="1:9" x14ac:dyDescent="0.25">
      <c r="A1731">
        <v>66284</v>
      </c>
      <c r="B1731" t="s">
        <v>4</v>
      </c>
      <c r="C1731">
        <v>40.691815928061999</v>
      </c>
      <c r="D1731">
        <v>1.2114464839999999E-3</v>
      </c>
      <c r="E1731">
        <f t="shared" si="134"/>
        <v>10.823547467520003</v>
      </c>
      <c r="F1731">
        <f t="shared" si="135"/>
        <v>5.5217129916521497</v>
      </c>
      <c r="G1731">
        <f t="shared" ref="G1731:G1794" si="136">(1/(1+F1731))*100</f>
        <v>15.333394788761922</v>
      </c>
      <c r="H1731">
        <f t="shared" ref="H1731:H1794" si="137">E1731-G1731</f>
        <v>-4.509847321241919</v>
      </c>
      <c r="I1731">
        <f t="shared" ref="I1731:I1794" si="138">H1731^2</f>
        <v>20.338722860912913</v>
      </c>
    </row>
    <row r="1732" spans="1:9" x14ac:dyDescent="0.25">
      <c r="A1732">
        <v>72608</v>
      </c>
      <c r="B1732" t="s">
        <v>4</v>
      </c>
      <c r="C1732">
        <v>40.691166803377001</v>
      </c>
      <c r="D1732">
        <v>3.0846682120000001E-3</v>
      </c>
      <c r="E1732">
        <f t="shared" ref="E1732:E1795" si="139">E1731-D1732</f>
        <v>10.820462799308002</v>
      </c>
      <c r="F1732">
        <f t="shared" si="135"/>
        <v>5.521803069864113</v>
      </c>
      <c r="G1732">
        <f t="shared" si="136"/>
        <v>15.333183006104411</v>
      </c>
      <c r="H1732">
        <f t="shared" si="137"/>
        <v>-4.5127202067964092</v>
      </c>
      <c r="I1732">
        <f t="shared" si="138"/>
        <v>20.364643664828627</v>
      </c>
    </row>
    <row r="1733" spans="1:9" x14ac:dyDescent="0.25">
      <c r="A1733">
        <v>64482</v>
      </c>
      <c r="B1733" t="s">
        <v>4</v>
      </c>
      <c r="C1733">
        <v>40.629945154609999</v>
      </c>
      <c r="D1733">
        <v>1.0494381185E-2</v>
      </c>
      <c r="E1733">
        <f t="shared" si="139"/>
        <v>10.809968418123002</v>
      </c>
      <c r="F1733">
        <f t="shared" si="135"/>
        <v>5.5303094268484045</v>
      </c>
      <c r="G1733">
        <f t="shared" si="136"/>
        <v>15.313210058449107</v>
      </c>
      <c r="H1733">
        <f t="shared" si="137"/>
        <v>-4.5032416403261042</v>
      </c>
      <c r="I1733">
        <f t="shared" si="138"/>
        <v>20.279185271166941</v>
      </c>
    </row>
    <row r="1734" spans="1:9" x14ac:dyDescent="0.25">
      <c r="A1734">
        <v>64739</v>
      </c>
      <c r="B1734" t="s">
        <v>4</v>
      </c>
      <c r="C1734">
        <v>40.621797226555003</v>
      </c>
      <c r="D1734">
        <v>8.3897189350000002E-3</v>
      </c>
      <c r="E1734">
        <f t="shared" si="139"/>
        <v>10.801578699188003</v>
      </c>
      <c r="F1734">
        <f t="shared" si="135"/>
        <v>5.5314431292732431</v>
      </c>
      <c r="G1734">
        <f t="shared" si="136"/>
        <v>15.310552051170816</v>
      </c>
      <c r="H1734">
        <f t="shared" si="137"/>
        <v>-4.5089733519828137</v>
      </c>
      <c r="I1734">
        <f t="shared" si="138"/>
        <v>20.330840688891129</v>
      </c>
    </row>
    <row r="1735" spans="1:9" x14ac:dyDescent="0.25">
      <c r="A1735">
        <v>63393</v>
      </c>
      <c r="B1735" t="s">
        <v>4</v>
      </c>
      <c r="C1735">
        <v>40.609439552326997</v>
      </c>
      <c r="D1735">
        <v>1.9618200525999999E-2</v>
      </c>
      <c r="E1735">
        <f t="shared" si="139"/>
        <v>10.781960498662002</v>
      </c>
      <c r="F1735">
        <f t="shared" si="135"/>
        <v>5.5331632941048383</v>
      </c>
      <c r="G1735">
        <f t="shared" si="136"/>
        <v>15.306520822804845</v>
      </c>
      <c r="H1735">
        <f t="shared" si="137"/>
        <v>-4.5245603241428434</v>
      </c>
      <c r="I1735">
        <f t="shared" si="138"/>
        <v>20.471646126807592</v>
      </c>
    </row>
    <row r="1736" spans="1:9" x14ac:dyDescent="0.25">
      <c r="A1736">
        <v>64780</v>
      </c>
      <c r="B1736" t="s">
        <v>4</v>
      </c>
      <c r="C1736">
        <v>40.602287671912997</v>
      </c>
      <c r="D1736">
        <v>1.7857082800999999E-2</v>
      </c>
      <c r="E1736">
        <f t="shared" si="139"/>
        <v>10.764103415861003</v>
      </c>
      <c r="F1736">
        <f t="shared" si="135"/>
        <v>5.5341592181397505</v>
      </c>
      <c r="G1736">
        <f t="shared" si="136"/>
        <v>15.304187832213492</v>
      </c>
      <c r="H1736">
        <f t="shared" si="137"/>
        <v>-4.5400844163524887</v>
      </c>
      <c r="I1736">
        <f t="shared" si="138"/>
        <v>20.612366507606719</v>
      </c>
    </row>
    <row r="1737" spans="1:9" x14ac:dyDescent="0.25">
      <c r="A1737">
        <v>70513</v>
      </c>
      <c r="B1737" t="s">
        <v>4</v>
      </c>
      <c r="C1737">
        <v>40.593661067657003</v>
      </c>
      <c r="D1737">
        <v>7.2035862580000004E-3</v>
      </c>
      <c r="E1737">
        <f t="shared" si="139"/>
        <v>10.756899829603002</v>
      </c>
      <c r="F1737">
        <f t="shared" si="135"/>
        <v>5.5353608889311916</v>
      </c>
      <c r="G1737">
        <f t="shared" si="136"/>
        <v>15.30137381844788</v>
      </c>
      <c r="H1737">
        <f t="shared" si="137"/>
        <v>-4.544473988844878</v>
      </c>
      <c r="I1737">
        <f t="shared" si="138"/>
        <v>20.652243835287678</v>
      </c>
    </row>
    <row r="1738" spans="1:9" x14ac:dyDescent="0.25">
      <c r="A1738">
        <v>74245</v>
      </c>
      <c r="B1738" t="s">
        <v>4</v>
      </c>
      <c r="C1738">
        <v>40.565898464135003</v>
      </c>
      <c r="D1738">
        <v>8.3463238369999998E-3</v>
      </c>
      <c r="E1738">
        <f t="shared" si="139"/>
        <v>10.748553505766003</v>
      </c>
      <c r="F1738">
        <f t="shared" si="135"/>
        <v>5.539231041008545</v>
      </c>
      <c r="G1738">
        <f t="shared" si="136"/>
        <v>15.292317915192823</v>
      </c>
      <c r="H1738">
        <f t="shared" si="137"/>
        <v>-4.5437644094268208</v>
      </c>
      <c r="I1738">
        <f t="shared" si="138"/>
        <v>20.645795008373867</v>
      </c>
    </row>
    <row r="1739" spans="1:9" x14ac:dyDescent="0.25">
      <c r="A1739">
        <v>62358</v>
      </c>
      <c r="B1739" t="s">
        <v>4</v>
      </c>
      <c r="C1739">
        <v>40.556012006802</v>
      </c>
      <c r="D1739">
        <v>9.1202030829999996E-3</v>
      </c>
      <c r="E1739">
        <f t="shared" si="139"/>
        <v>10.739433302683002</v>
      </c>
      <c r="F1739">
        <f t="shared" si="135"/>
        <v>5.5406102877557881</v>
      </c>
      <c r="G1739">
        <f t="shared" si="136"/>
        <v>15.289093158050235</v>
      </c>
      <c r="H1739">
        <f t="shared" si="137"/>
        <v>-4.5496598553672332</v>
      </c>
      <c r="I1739">
        <f t="shared" si="138"/>
        <v>20.699404799540194</v>
      </c>
    </row>
    <row r="1740" spans="1:9" x14ac:dyDescent="0.25">
      <c r="A1740">
        <v>72944</v>
      </c>
      <c r="B1740" t="s">
        <v>4</v>
      </c>
      <c r="C1740">
        <v>40.551044081565998</v>
      </c>
      <c r="D1740">
        <v>7.460340587E-3</v>
      </c>
      <c r="E1740">
        <f t="shared" si="139"/>
        <v>10.731972962096002</v>
      </c>
      <c r="F1740">
        <f t="shared" si="135"/>
        <v>5.5413035665617079</v>
      </c>
      <c r="G1740">
        <f t="shared" si="136"/>
        <v>15.28747274643956</v>
      </c>
      <c r="H1740">
        <f t="shared" si="137"/>
        <v>-4.5554997843435583</v>
      </c>
      <c r="I1740">
        <f t="shared" si="138"/>
        <v>20.752578285154208</v>
      </c>
    </row>
    <row r="1741" spans="1:9" x14ac:dyDescent="0.25">
      <c r="A1741">
        <v>66671</v>
      </c>
      <c r="B1741" t="s">
        <v>4</v>
      </c>
      <c r="C1741">
        <v>40.486082595459997</v>
      </c>
      <c r="D1741">
        <v>4.1044530129999996E-3</v>
      </c>
      <c r="E1741">
        <f t="shared" si="139"/>
        <v>10.727868509083002</v>
      </c>
      <c r="F1741">
        <f t="shared" si="135"/>
        <v>5.550381956616258</v>
      </c>
      <c r="G1741">
        <f t="shared" si="136"/>
        <v>15.266285334551267</v>
      </c>
      <c r="H1741">
        <f t="shared" si="137"/>
        <v>-4.5384168254682642</v>
      </c>
      <c r="I1741">
        <f t="shared" si="138"/>
        <v>20.597227281693439</v>
      </c>
    </row>
    <row r="1742" spans="1:9" x14ac:dyDescent="0.25">
      <c r="A1742">
        <v>75342</v>
      </c>
      <c r="B1742" t="s">
        <v>4</v>
      </c>
      <c r="C1742">
        <v>40.459390081563001</v>
      </c>
      <c r="D1742">
        <v>2.3802211218999999E-2</v>
      </c>
      <c r="E1742">
        <f t="shared" si="139"/>
        <v>10.704066297864003</v>
      </c>
      <c r="F1742">
        <f t="shared" si="135"/>
        <v>5.5541192335117948</v>
      </c>
      <c r="G1742">
        <f t="shared" si="136"/>
        <v>15.257580223547215</v>
      </c>
      <c r="H1742">
        <f t="shared" si="137"/>
        <v>-4.5535139256832124</v>
      </c>
      <c r="I1742">
        <f t="shared" si="138"/>
        <v>20.734489071390939</v>
      </c>
    </row>
    <row r="1743" spans="1:9" x14ac:dyDescent="0.25">
      <c r="A1743">
        <v>67253</v>
      </c>
      <c r="B1743" t="s">
        <v>4</v>
      </c>
      <c r="C1743">
        <v>40.456552337959998</v>
      </c>
      <c r="D1743">
        <v>5.9017333199999997E-3</v>
      </c>
      <c r="E1743">
        <f t="shared" si="139"/>
        <v>10.698164564544003</v>
      </c>
      <c r="F1743">
        <f t="shared" si="135"/>
        <v>5.5545167920208369</v>
      </c>
      <c r="G1743">
        <f t="shared" si="136"/>
        <v>15.25665478830344</v>
      </c>
      <c r="H1743">
        <f t="shared" si="137"/>
        <v>-4.5584902237594367</v>
      </c>
      <c r="I1743">
        <f t="shared" si="138"/>
        <v>20.779833120110361</v>
      </c>
    </row>
    <row r="1744" spans="1:9" x14ac:dyDescent="0.25">
      <c r="A1744">
        <v>70084</v>
      </c>
      <c r="B1744" t="s">
        <v>4</v>
      </c>
      <c r="C1744">
        <v>40.424523646726001</v>
      </c>
      <c r="D1744">
        <v>3.1099820190000002E-3</v>
      </c>
      <c r="E1744">
        <f t="shared" si="139"/>
        <v>10.695054582525003</v>
      </c>
      <c r="F1744">
        <f t="shared" si="135"/>
        <v>5.5590071063818254</v>
      </c>
      <c r="G1744">
        <f t="shared" si="136"/>
        <v>15.246210040343049</v>
      </c>
      <c r="H1744">
        <f t="shared" si="137"/>
        <v>-4.5511554578180462</v>
      </c>
      <c r="I1744">
        <f t="shared" si="138"/>
        <v>20.71301600122699</v>
      </c>
    </row>
    <row r="1745" spans="1:9" x14ac:dyDescent="0.25">
      <c r="A1745">
        <v>71979</v>
      </c>
      <c r="B1745" t="s">
        <v>4</v>
      </c>
      <c r="C1745">
        <v>40.411726979268003</v>
      </c>
      <c r="D1745">
        <v>4.8891810340000001E-3</v>
      </c>
      <c r="E1745">
        <f t="shared" si="139"/>
        <v>10.690165401491003</v>
      </c>
      <c r="F1745">
        <f t="shared" si="135"/>
        <v>5.5608028015186992</v>
      </c>
      <c r="G1745">
        <f t="shared" si="136"/>
        <v>15.242037144730508</v>
      </c>
      <c r="H1745">
        <f t="shared" si="137"/>
        <v>-4.5518717432395057</v>
      </c>
      <c r="I1745">
        <f t="shared" si="138"/>
        <v>20.719536366902258</v>
      </c>
    </row>
    <row r="1746" spans="1:9" x14ac:dyDescent="0.25">
      <c r="A1746">
        <v>68512</v>
      </c>
      <c r="B1746" t="s">
        <v>4</v>
      </c>
      <c r="C1746">
        <v>40.394398352084004</v>
      </c>
      <c r="D1746">
        <v>1.8551404369999999E-3</v>
      </c>
      <c r="E1746">
        <f t="shared" si="139"/>
        <v>10.688310261054003</v>
      </c>
      <c r="F1746">
        <f t="shared" si="135"/>
        <v>5.563235944397479</v>
      </c>
      <c r="G1746">
        <f t="shared" si="136"/>
        <v>15.236386570158608</v>
      </c>
      <c r="H1746">
        <f t="shared" si="137"/>
        <v>-4.548076309104605</v>
      </c>
      <c r="I1746">
        <f t="shared" si="138"/>
        <v>20.684998113438567</v>
      </c>
    </row>
    <row r="1747" spans="1:9" x14ac:dyDescent="0.25">
      <c r="A1747">
        <v>68061</v>
      </c>
      <c r="B1747" t="s">
        <v>4</v>
      </c>
      <c r="C1747">
        <v>40.391056808152001</v>
      </c>
      <c r="D1747">
        <v>1.567647913E-2</v>
      </c>
      <c r="E1747">
        <f t="shared" si="139"/>
        <v>10.672633781924002</v>
      </c>
      <c r="F1747">
        <f t="shared" si="135"/>
        <v>5.5637053349698622</v>
      </c>
      <c r="G1747">
        <f t="shared" si="136"/>
        <v>15.235296969719798</v>
      </c>
      <c r="H1747">
        <f t="shared" si="137"/>
        <v>-4.5626631877957955</v>
      </c>
      <c r="I1747">
        <f t="shared" si="138"/>
        <v>20.817895365266892</v>
      </c>
    </row>
    <row r="1748" spans="1:9" x14ac:dyDescent="0.25">
      <c r="A1748">
        <v>71180</v>
      </c>
      <c r="B1748" t="s">
        <v>4</v>
      </c>
      <c r="C1748">
        <v>40.347798002063001</v>
      </c>
      <c r="D1748">
        <v>1.4920681174E-2</v>
      </c>
      <c r="E1748">
        <f t="shared" si="139"/>
        <v>10.657713100750001</v>
      </c>
      <c r="F1748">
        <f t="shared" si="135"/>
        <v>5.569787752112684</v>
      </c>
      <c r="G1748">
        <f t="shared" si="136"/>
        <v>15.221191882164295</v>
      </c>
      <c r="H1748">
        <f t="shared" si="137"/>
        <v>-4.5634787814142932</v>
      </c>
      <c r="I1748">
        <f t="shared" si="138"/>
        <v>20.825338588418482</v>
      </c>
    </row>
    <row r="1749" spans="1:9" x14ac:dyDescent="0.25">
      <c r="A1749">
        <v>68191</v>
      </c>
      <c r="B1749" t="s">
        <v>4</v>
      </c>
      <c r="C1749">
        <v>40.328273196959003</v>
      </c>
      <c r="D1749">
        <v>1.1980663289E-2</v>
      </c>
      <c r="E1749">
        <f t="shared" si="139"/>
        <v>10.645732437461001</v>
      </c>
      <c r="F1749">
        <f t="shared" si="135"/>
        <v>5.5725365761881065</v>
      </c>
      <c r="G1749">
        <f t="shared" si="136"/>
        <v>15.214825941371526</v>
      </c>
      <c r="H1749">
        <f t="shared" si="137"/>
        <v>-4.5690935039105245</v>
      </c>
      <c r="I1749">
        <f t="shared" si="138"/>
        <v>20.876615447477356</v>
      </c>
    </row>
    <row r="1750" spans="1:9" x14ac:dyDescent="0.25">
      <c r="A1750">
        <v>67727</v>
      </c>
      <c r="B1750" t="s">
        <v>4</v>
      </c>
      <c r="C1750">
        <v>40.327279117351999</v>
      </c>
      <c r="D1750">
        <v>7.8508964689999999E-3</v>
      </c>
      <c r="E1750">
        <f t="shared" si="139"/>
        <v>10.637881540992002</v>
      </c>
      <c r="F1750">
        <f t="shared" si="135"/>
        <v>5.5726765877945574</v>
      </c>
      <c r="G1750">
        <f t="shared" si="136"/>
        <v>15.214501834108152</v>
      </c>
      <c r="H1750">
        <f t="shared" si="137"/>
        <v>-4.5766202931161502</v>
      </c>
      <c r="I1750">
        <f t="shared" si="138"/>
        <v>20.945453307362556</v>
      </c>
    </row>
    <row r="1751" spans="1:9" x14ac:dyDescent="0.25">
      <c r="A1751">
        <v>72598</v>
      </c>
      <c r="B1751" t="s">
        <v>4</v>
      </c>
      <c r="C1751">
        <v>40.326906841758003</v>
      </c>
      <c r="D1751">
        <v>1.3318678808999999E-2</v>
      </c>
      <c r="E1751">
        <f t="shared" si="139"/>
        <v>10.624562862183001</v>
      </c>
      <c r="F1751">
        <f t="shared" si="135"/>
        <v>5.5727290225930748</v>
      </c>
      <c r="G1751">
        <f t="shared" si="136"/>
        <v>15.214380458445856</v>
      </c>
      <c r="H1751">
        <f t="shared" si="137"/>
        <v>-4.5898175962628542</v>
      </c>
      <c r="I1751">
        <f t="shared" si="138"/>
        <v>21.066425566964124</v>
      </c>
    </row>
    <row r="1752" spans="1:9" x14ac:dyDescent="0.25">
      <c r="A1752">
        <v>67471</v>
      </c>
      <c r="B1752" t="s">
        <v>4</v>
      </c>
      <c r="C1752">
        <v>40.301190150796003</v>
      </c>
      <c r="D1752">
        <v>8.0389418929999994E-3</v>
      </c>
      <c r="E1752">
        <f t="shared" si="139"/>
        <v>10.616523920290001</v>
      </c>
      <c r="F1752">
        <f t="shared" si="135"/>
        <v>5.5763531416128371</v>
      </c>
      <c r="G1752">
        <f t="shared" si="136"/>
        <v>15.205996066001287</v>
      </c>
      <c r="H1752">
        <f t="shared" si="137"/>
        <v>-4.5894721457112855</v>
      </c>
      <c r="I1752">
        <f t="shared" si="138"/>
        <v>21.063254576259752</v>
      </c>
    </row>
    <row r="1753" spans="1:9" x14ac:dyDescent="0.25">
      <c r="A1753">
        <v>63596</v>
      </c>
      <c r="B1753" t="s">
        <v>4</v>
      </c>
      <c r="C1753">
        <v>40.289937274883002</v>
      </c>
      <c r="D1753">
        <v>6.0499999040000002E-3</v>
      </c>
      <c r="E1753">
        <f t="shared" si="139"/>
        <v>10.610473920386001</v>
      </c>
      <c r="F1753">
        <f t="shared" si="135"/>
        <v>5.5779401534265318</v>
      </c>
      <c r="G1753">
        <f t="shared" si="136"/>
        <v>15.202327425844508</v>
      </c>
      <c r="H1753">
        <f t="shared" si="137"/>
        <v>-4.5918535054585075</v>
      </c>
      <c r="I1753">
        <f t="shared" si="138"/>
        <v>21.085118615591583</v>
      </c>
    </row>
    <row r="1754" spans="1:9" x14ac:dyDescent="0.25">
      <c r="A1754">
        <v>67978</v>
      </c>
      <c r="B1754" t="s">
        <v>4</v>
      </c>
      <c r="C1754">
        <v>40.266030541401001</v>
      </c>
      <c r="D1754">
        <v>9.4818288990000006E-3</v>
      </c>
      <c r="E1754">
        <f t="shared" si="139"/>
        <v>10.600992091487001</v>
      </c>
      <c r="F1754">
        <f t="shared" si="135"/>
        <v>5.5813141930418579</v>
      </c>
      <c r="G1754">
        <f t="shared" si="136"/>
        <v>15.194533654953856</v>
      </c>
      <c r="H1754">
        <f t="shared" si="137"/>
        <v>-4.5935415634668555</v>
      </c>
      <c r="I1754">
        <f t="shared" si="138"/>
        <v>21.100624095297523</v>
      </c>
    </row>
    <row r="1755" spans="1:9" x14ac:dyDescent="0.25">
      <c r="A1755">
        <v>61673</v>
      </c>
      <c r="B1755" t="s">
        <v>4</v>
      </c>
      <c r="C1755">
        <v>40.247037070331999</v>
      </c>
      <c r="D1755">
        <v>7.3337715510000002E-3</v>
      </c>
      <c r="E1755">
        <f t="shared" si="139"/>
        <v>10.593658319936001</v>
      </c>
      <c r="F1755">
        <f t="shared" si="135"/>
        <v>5.5839971684063636</v>
      </c>
      <c r="G1755">
        <f t="shared" si="136"/>
        <v>15.188341890524338</v>
      </c>
      <c r="H1755">
        <f t="shared" si="137"/>
        <v>-4.5946835705883373</v>
      </c>
      <c r="I1755">
        <f t="shared" si="138"/>
        <v>21.111117113834393</v>
      </c>
    </row>
    <row r="1756" spans="1:9" x14ac:dyDescent="0.25">
      <c r="A1756">
        <v>66547</v>
      </c>
      <c r="B1756" t="s">
        <v>4</v>
      </c>
      <c r="C1756">
        <v>40.207968510089998</v>
      </c>
      <c r="D1756">
        <v>1.6341870631999999E-2</v>
      </c>
      <c r="E1756">
        <f t="shared" si="139"/>
        <v>10.577316449304</v>
      </c>
      <c r="F1756">
        <f t="shared" si="135"/>
        <v>5.5895224912132937</v>
      </c>
      <c r="G1756">
        <f t="shared" si="136"/>
        <v>15.175606446953266</v>
      </c>
      <c r="H1756">
        <f t="shared" si="137"/>
        <v>-4.5982899976492657</v>
      </c>
      <c r="I1756">
        <f t="shared" si="138"/>
        <v>21.144270902481285</v>
      </c>
    </row>
    <row r="1757" spans="1:9" x14ac:dyDescent="0.25">
      <c r="A1757">
        <v>67371</v>
      </c>
      <c r="B1757" t="s">
        <v>4</v>
      </c>
      <c r="C1757">
        <v>40.203431612583003</v>
      </c>
      <c r="D1757">
        <v>2.9110878199999999E-3</v>
      </c>
      <c r="E1757">
        <f t="shared" si="139"/>
        <v>10.574405361484001</v>
      </c>
      <c r="F1757">
        <f t="shared" si="135"/>
        <v>5.590164702998047</v>
      </c>
      <c r="G1757">
        <f t="shared" si="136"/>
        <v>15.174127583565136</v>
      </c>
      <c r="H1757">
        <f t="shared" si="137"/>
        <v>-4.5997222220811356</v>
      </c>
      <c r="I1757">
        <f t="shared" si="138"/>
        <v>21.15744452030702</v>
      </c>
    </row>
    <row r="1758" spans="1:9" x14ac:dyDescent="0.25">
      <c r="A1758">
        <v>61467</v>
      </c>
      <c r="B1758" t="s">
        <v>4</v>
      </c>
      <c r="C1758">
        <v>40.201180482067002</v>
      </c>
      <c r="D1758">
        <v>2.0923669722E-2</v>
      </c>
      <c r="E1758">
        <f t="shared" si="139"/>
        <v>10.553481691762</v>
      </c>
      <c r="F1758">
        <f t="shared" si="135"/>
        <v>5.5904834019004426</v>
      </c>
      <c r="G1758">
        <f t="shared" si="136"/>
        <v>15.173393801608521</v>
      </c>
      <c r="H1758">
        <f t="shared" si="137"/>
        <v>-4.6199121098465206</v>
      </c>
      <c r="I1758">
        <f t="shared" si="138"/>
        <v>21.343587902706528</v>
      </c>
    </row>
    <row r="1759" spans="1:9" x14ac:dyDescent="0.25">
      <c r="A1759">
        <v>70685</v>
      </c>
      <c r="B1759" t="s">
        <v>4</v>
      </c>
      <c r="C1759">
        <v>40.174267700999998</v>
      </c>
      <c r="D1759">
        <v>9.2359233440000004E-3</v>
      </c>
      <c r="E1759">
        <f t="shared" si="139"/>
        <v>10.544245768418</v>
      </c>
      <c r="F1759">
        <f t="shared" si="135"/>
        <v>5.5942958055335295</v>
      </c>
      <c r="G1759">
        <f t="shared" si="136"/>
        <v>15.164621507589352</v>
      </c>
      <c r="H1759">
        <f t="shared" si="137"/>
        <v>-4.6203757391713527</v>
      </c>
      <c r="I1759">
        <f t="shared" si="138"/>
        <v>21.347871971123222</v>
      </c>
    </row>
    <row r="1760" spans="1:9" x14ac:dyDescent="0.25">
      <c r="A1760">
        <v>75068</v>
      </c>
      <c r="B1760" t="s">
        <v>4</v>
      </c>
      <c r="C1760">
        <v>40.170916443206004</v>
      </c>
      <c r="D1760">
        <v>5.0482963929999996E-3</v>
      </c>
      <c r="E1760">
        <f t="shared" si="139"/>
        <v>10.539197472025</v>
      </c>
      <c r="F1760">
        <f t="shared" si="135"/>
        <v>5.5947708326239312</v>
      </c>
      <c r="G1760">
        <f t="shared" si="136"/>
        <v>15.163529186686226</v>
      </c>
      <c r="H1760">
        <f t="shared" si="137"/>
        <v>-4.6243317146612259</v>
      </c>
      <c r="I1760">
        <f t="shared" si="138"/>
        <v>21.384443807221633</v>
      </c>
    </row>
    <row r="1761" spans="1:9" x14ac:dyDescent="0.25">
      <c r="A1761">
        <v>71014</v>
      </c>
      <c r="B1761" t="s">
        <v>4</v>
      </c>
      <c r="C1761">
        <v>40.157527240893998</v>
      </c>
      <c r="D1761">
        <v>3.731978423E-3</v>
      </c>
      <c r="E1761">
        <f t="shared" si="139"/>
        <v>10.535465493602</v>
      </c>
      <c r="F1761">
        <f t="shared" si="135"/>
        <v>5.596669350947332</v>
      </c>
      <c r="G1761">
        <f t="shared" si="136"/>
        <v>15.15916513014848</v>
      </c>
      <c r="H1761">
        <f t="shared" si="137"/>
        <v>-4.6236996365464798</v>
      </c>
      <c r="I1761">
        <f t="shared" si="138"/>
        <v>21.378598329000049</v>
      </c>
    </row>
    <row r="1762" spans="1:9" x14ac:dyDescent="0.25">
      <c r="A1762">
        <v>73760</v>
      </c>
      <c r="B1762" t="s">
        <v>4</v>
      </c>
      <c r="C1762">
        <v>40.148748497919001</v>
      </c>
      <c r="D1762">
        <v>3.6415719690000002E-3</v>
      </c>
      <c r="E1762">
        <f t="shared" si="139"/>
        <v>10.531823921633</v>
      </c>
      <c r="F1762">
        <f t="shared" si="135"/>
        <v>5.5979146982463366</v>
      </c>
      <c r="G1762">
        <f t="shared" si="136"/>
        <v>15.156303858638708</v>
      </c>
      <c r="H1762">
        <f t="shared" si="137"/>
        <v>-4.6244799370057077</v>
      </c>
      <c r="I1762">
        <f t="shared" si="138"/>
        <v>21.385814687768313</v>
      </c>
    </row>
    <row r="1763" spans="1:9" x14ac:dyDescent="0.25">
      <c r="A1763">
        <v>61666</v>
      </c>
      <c r="B1763" t="s">
        <v>4</v>
      </c>
      <c r="C1763">
        <v>40.144137987642999</v>
      </c>
      <c r="D1763">
        <v>1.4132336895E-2</v>
      </c>
      <c r="E1763">
        <f t="shared" si="139"/>
        <v>10.517691584737999</v>
      </c>
      <c r="F1763">
        <f t="shared" si="135"/>
        <v>5.5985689227300677</v>
      </c>
      <c r="G1763">
        <f t="shared" si="136"/>
        <v>15.154801165375472</v>
      </c>
      <c r="H1763">
        <f t="shared" si="137"/>
        <v>-4.6371095806374729</v>
      </c>
      <c r="I1763">
        <f t="shared" si="138"/>
        <v>21.50278526283984</v>
      </c>
    </row>
    <row r="1764" spans="1:9" x14ac:dyDescent="0.25">
      <c r="A1764">
        <v>62169</v>
      </c>
      <c r="B1764" t="s">
        <v>4</v>
      </c>
      <c r="C1764">
        <v>40.132831694734001</v>
      </c>
      <c r="D1764">
        <v>8.7875073320000004E-3</v>
      </c>
      <c r="E1764">
        <f t="shared" si="139"/>
        <v>10.508904077405999</v>
      </c>
      <c r="F1764">
        <f t="shared" si="135"/>
        <v>5.6001737943524583</v>
      </c>
      <c r="G1764">
        <f t="shared" si="136"/>
        <v>15.151116185086908</v>
      </c>
      <c r="H1764">
        <f t="shared" si="137"/>
        <v>-4.6422121076809084</v>
      </c>
      <c r="I1764">
        <f t="shared" si="138"/>
        <v>21.550133252699222</v>
      </c>
    </row>
    <row r="1765" spans="1:9" x14ac:dyDescent="0.25">
      <c r="A1765">
        <v>64601</v>
      </c>
      <c r="B1765" t="s">
        <v>4</v>
      </c>
      <c r="C1765">
        <v>40.129574191905</v>
      </c>
      <c r="D1765">
        <v>1.1615421214999999E-2</v>
      </c>
      <c r="E1765">
        <f t="shared" si="139"/>
        <v>10.497288656190999</v>
      </c>
      <c r="F1765">
        <f t="shared" si="135"/>
        <v>5.6006363191815849</v>
      </c>
      <c r="G1765">
        <f t="shared" si="136"/>
        <v>15.150054504502537</v>
      </c>
      <c r="H1765">
        <f t="shared" si="137"/>
        <v>-4.6527658483115371</v>
      </c>
      <c r="I1765">
        <f t="shared" si="138"/>
        <v>21.648230039214177</v>
      </c>
    </row>
    <row r="1766" spans="1:9" x14ac:dyDescent="0.25">
      <c r="A1766">
        <v>66383</v>
      </c>
      <c r="B1766" t="s">
        <v>4</v>
      </c>
      <c r="C1766">
        <v>40.125026576103998</v>
      </c>
      <c r="D1766">
        <v>1.3785176111999999E-2</v>
      </c>
      <c r="E1766">
        <f t="shared" si="139"/>
        <v>10.483503480078999</v>
      </c>
      <c r="F1766">
        <f t="shared" si="135"/>
        <v>5.6012821277421709</v>
      </c>
      <c r="G1766">
        <f t="shared" si="136"/>
        <v>15.148572362896855</v>
      </c>
      <c r="H1766">
        <f t="shared" si="137"/>
        <v>-4.6650688828178559</v>
      </c>
      <c r="I1766">
        <f t="shared" si="138"/>
        <v>21.762867681435438</v>
      </c>
    </row>
    <row r="1767" spans="1:9" x14ac:dyDescent="0.25">
      <c r="A1767">
        <v>68582</v>
      </c>
      <c r="B1767" t="s">
        <v>4</v>
      </c>
      <c r="C1767">
        <v>40.11733630282</v>
      </c>
      <c r="D1767">
        <v>1.8439300365000001E-2</v>
      </c>
      <c r="E1767">
        <f t="shared" si="139"/>
        <v>10.465064179714</v>
      </c>
      <c r="F1767">
        <f t="shared" si="135"/>
        <v>5.6023745014245421</v>
      </c>
      <c r="G1767">
        <f t="shared" si="136"/>
        <v>15.146066006771319</v>
      </c>
      <c r="H1767">
        <f t="shared" si="137"/>
        <v>-4.6810018270573188</v>
      </c>
      <c r="I1767">
        <f t="shared" si="138"/>
        <v>21.911778104913957</v>
      </c>
    </row>
    <row r="1768" spans="1:9" x14ac:dyDescent="0.25">
      <c r="A1768">
        <v>67111</v>
      </c>
      <c r="B1768" t="s">
        <v>4</v>
      </c>
      <c r="C1768">
        <v>40.070678923743003</v>
      </c>
      <c r="D1768">
        <v>1.1756455282999999E-2</v>
      </c>
      <c r="E1768">
        <f t="shared" si="139"/>
        <v>10.453307724430999</v>
      </c>
      <c r="F1768">
        <f t="shared" si="135"/>
        <v>5.6090094262178019</v>
      </c>
      <c r="G1768">
        <f t="shared" si="136"/>
        <v>15.130860549737166</v>
      </c>
      <c r="H1768">
        <f t="shared" si="137"/>
        <v>-4.6775528253061669</v>
      </c>
      <c r="I1768">
        <f t="shared" si="138"/>
        <v>21.879500433529703</v>
      </c>
    </row>
    <row r="1769" spans="1:9" x14ac:dyDescent="0.25">
      <c r="A1769">
        <v>73596</v>
      </c>
      <c r="B1769" t="s">
        <v>4</v>
      </c>
      <c r="C1769">
        <v>40.062202949399001</v>
      </c>
      <c r="D1769">
        <v>1.258819466E-2</v>
      </c>
      <c r="E1769">
        <f t="shared" si="139"/>
        <v>10.440719529771</v>
      </c>
      <c r="F1769">
        <f t="shared" si="135"/>
        <v>5.6102161243150297</v>
      </c>
      <c r="G1769">
        <f t="shared" si="136"/>
        <v>15.128098403947767</v>
      </c>
      <c r="H1769">
        <f t="shared" si="137"/>
        <v>-4.6873788741767672</v>
      </c>
      <c r="I1769">
        <f t="shared" si="138"/>
        <v>21.971520710078657</v>
      </c>
    </row>
    <row r="1770" spans="1:9" x14ac:dyDescent="0.25">
      <c r="A1770">
        <v>68840</v>
      </c>
      <c r="B1770" t="s">
        <v>4</v>
      </c>
      <c r="C1770">
        <v>40.054322823840003</v>
      </c>
      <c r="D1770">
        <v>8.3644051279999996E-3</v>
      </c>
      <c r="E1770">
        <f t="shared" si="139"/>
        <v>10.432355124642999</v>
      </c>
      <c r="F1770">
        <f t="shared" si="135"/>
        <v>5.6113383716160197</v>
      </c>
      <c r="G1770">
        <f t="shared" si="136"/>
        <v>15.125530471912127</v>
      </c>
      <c r="H1770">
        <f t="shared" si="137"/>
        <v>-4.6931753472691273</v>
      </c>
      <c r="I1770">
        <f t="shared" si="138"/>
        <v>22.025894840214693</v>
      </c>
    </row>
    <row r="1771" spans="1:9" x14ac:dyDescent="0.25">
      <c r="A1771">
        <v>66366</v>
      </c>
      <c r="B1771" t="s">
        <v>4</v>
      </c>
      <c r="C1771">
        <v>40.048079565782999</v>
      </c>
      <c r="D1771">
        <v>1.6265929209999998E-2</v>
      </c>
      <c r="E1771">
        <f t="shared" si="139"/>
        <v>10.416089195432999</v>
      </c>
      <c r="F1771">
        <f t="shared" si="135"/>
        <v>5.6122277635498055</v>
      </c>
      <c r="G1771">
        <f t="shared" si="136"/>
        <v>15.123495979865421</v>
      </c>
      <c r="H1771">
        <f t="shared" si="137"/>
        <v>-4.7074067844324219</v>
      </c>
      <c r="I1771">
        <f t="shared" si="138"/>
        <v>22.159678634120393</v>
      </c>
    </row>
    <row r="1772" spans="1:9" x14ac:dyDescent="0.25">
      <c r="A1772">
        <v>70547</v>
      </c>
      <c r="B1772" t="s">
        <v>4</v>
      </c>
      <c r="C1772">
        <v>40.026731385913997</v>
      </c>
      <c r="D1772">
        <v>1.247609066E-3</v>
      </c>
      <c r="E1772">
        <f t="shared" si="139"/>
        <v>10.414841586366999</v>
      </c>
      <c r="F1772">
        <f t="shared" si="135"/>
        <v>5.6152706790865512</v>
      </c>
      <c r="G1772">
        <f t="shared" si="136"/>
        <v>15.116539420849245</v>
      </c>
      <c r="H1772">
        <f t="shared" si="137"/>
        <v>-4.7016978344822462</v>
      </c>
      <c r="I1772">
        <f t="shared" si="138"/>
        <v>22.105962526775045</v>
      </c>
    </row>
    <row r="1773" spans="1:9" x14ac:dyDescent="0.25">
      <c r="A1773">
        <v>66226</v>
      </c>
      <c r="B1773" t="s">
        <v>4</v>
      </c>
      <c r="C1773">
        <v>40.022261147961999</v>
      </c>
      <c r="D1773">
        <v>4.5420202510000002E-3</v>
      </c>
      <c r="E1773">
        <f t="shared" si="139"/>
        <v>10.410299566115999</v>
      </c>
      <c r="F1773">
        <f t="shared" si="135"/>
        <v>5.6159081949208396</v>
      </c>
      <c r="G1773">
        <f t="shared" si="136"/>
        <v>15.11508277529787</v>
      </c>
      <c r="H1773">
        <f t="shared" si="137"/>
        <v>-4.7047832091818709</v>
      </c>
      <c r="I1773">
        <f t="shared" si="138"/>
        <v>22.134985045399663</v>
      </c>
    </row>
    <row r="1774" spans="1:9" x14ac:dyDescent="0.25">
      <c r="A1774">
        <v>62106</v>
      </c>
      <c r="B1774" t="s">
        <v>4</v>
      </c>
      <c r="C1774">
        <v>40.016288076572003</v>
      </c>
      <c r="D1774">
        <v>5.3629108529999999E-3</v>
      </c>
      <c r="E1774">
        <f t="shared" si="139"/>
        <v>10.404936655262999</v>
      </c>
      <c r="F1774">
        <f t="shared" si="135"/>
        <v>5.6167602185162142</v>
      </c>
      <c r="G1774">
        <f t="shared" si="136"/>
        <v>15.113136444050356</v>
      </c>
      <c r="H1774">
        <f t="shared" si="137"/>
        <v>-4.7081997887873577</v>
      </c>
      <c r="I1774">
        <f t="shared" si="138"/>
        <v>22.16714525113732</v>
      </c>
    </row>
    <row r="1775" spans="1:9" x14ac:dyDescent="0.25">
      <c r="A1775">
        <v>70325</v>
      </c>
      <c r="B1775" t="s">
        <v>4</v>
      </c>
      <c r="C1775">
        <v>40.008748622909003</v>
      </c>
      <c r="D1775">
        <v>1.4544590325999999E-2</v>
      </c>
      <c r="E1775">
        <f t="shared" si="139"/>
        <v>10.390392064936998</v>
      </c>
      <c r="F1775">
        <f t="shared" si="135"/>
        <v>5.617835977281616</v>
      </c>
      <c r="G1775">
        <f t="shared" si="136"/>
        <v>15.110679736289963</v>
      </c>
      <c r="H1775">
        <f t="shared" si="137"/>
        <v>-4.7202876713529651</v>
      </c>
      <c r="I1775">
        <f t="shared" si="138"/>
        <v>22.281115700326797</v>
      </c>
    </row>
    <row r="1776" spans="1:9" x14ac:dyDescent="0.25">
      <c r="A1776">
        <v>67874</v>
      </c>
      <c r="B1776" t="s">
        <v>4</v>
      </c>
      <c r="C1776">
        <v>39.998790706561003</v>
      </c>
      <c r="D1776">
        <v>4.6577405120000002E-3</v>
      </c>
      <c r="E1776">
        <f t="shared" si="139"/>
        <v>10.385734324424998</v>
      </c>
      <c r="F1776">
        <f t="shared" si="135"/>
        <v>5.6192573249795501</v>
      </c>
      <c r="G1776">
        <f t="shared" si="136"/>
        <v>15.107435032420188</v>
      </c>
      <c r="H1776">
        <f t="shared" si="137"/>
        <v>-4.7217007079951898</v>
      </c>
      <c r="I1776">
        <f t="shared" si="138"/>
        <v>22.294457575882277</v>
      </c>
    </row>
    <row r="1777" spans="1:9" x14ac:dyDescent="0.25">
      <c r="A1777">
        <v>66797</v>
      </c>
      <c r="B1777" t="s">
        <v>4</v>
      </c>
      <c r="C1777">
        <v>39.991235592369001</v>
      </c>
      <c r="D1777">
        <v>4.7228331589999999E-3</v>
      </c>
      <c r="E1777">
        <f t="shared" si="139"/>
        <v>10.381011491265998</v>
      </c>
      <c r="F1777">
        <f t="shared" si="135"/>
        <v>5.6203360975499761</v>
      </c>
      <c r="G1777">
        <f t="shared" si="136"/>
        <v>15.104973301432164</v>
      </c>
      <c r="H1777">
        <f t="shared" si="137"/>
        <v>-4.7239618101661662</v>
      </c>
      <c r="I1777">
        <f t="shared" si="138"/>
        <v>22.315815183908402</v>
      </c>
    </row>
    <row r="1778" spans="1:9" x14ac:dyDescent="0.25">
      <c r="A1778">
        <v>73964</v>
      </c>
      <c r="B1778" t="s">
        <v>4</v>
      </c>
      <c r="C1778">
        <v>39.981509332891001</v>
      </c>
      <c r="D1778">
        <v>9.1491331490000001E-3</v>
      </c>
      <c r="E1778">
        <f t="shared" si="139"/>
        <v>10.371862358116998</v>
      </c>
      <c r="F1778">
        <f t="shared" si="135"/>
        <v>5.6217253772030791</v>
      </c>
      <c r="G1778">
        <f t="shared" si="136"/>
        <v>15.101804182981468</v>
      </c>
      <c r="H1778">
        <f t="shared" si="137"/>
        <v>-4.7299418248644702</v>
      </c>
      <c r="I1778">
        <f t="shared" si="138"/>
        <v>22.372349666602236</v>
      </c>
    </row>
    <row r="1779" spans="1:9" x14ac:dyDescent="0.25">
      <c r="A1779">
        <v>73461</v>
      </c>
      <c r="B1779" t="s">
        <v>4</v>
      </c>
      <c r="C1779">
        <v>39.945212892131003</v>
      </c>
      <c r="D1779">
        <v>7.1927374829999996E-3</v>
      </c>
      <c r="E1779">
        <f t="shared" si="139"/>
        <v>10.364669620633997</v>
      </c>
      <c r="F1779">
        <f t="shared" si="135"/>
        <v>5.6269148201287402</v>
      </c>
      <c r="G1779">
        <f t="shared" si="136"/>
        <v>15.089978174497995</v>
      </c>
      <c r="H1779">
        <f t="shared" si="137"/>
        <v>-4.7253085538639983</v>
      </c>
      <c r="I1779">
        <f t="shared" si="138"/>
        <v>22.328540929220271</v>
      </c>
    </row>
    <row r="1780" spans="1:9" x14ac:dyDescent="0.25">
      <c r="A1780">
        <v>73841</v>
      </c>
      <c r="B1780" t="s">
        <v>4</v>
      </c>
      <c r="C1780">
        <v>39.924103835128001</v>
      </c>
      <c r="D1780">
        <v>1.4016616633999999E-2</v>
      </c>
      <c r="E1780">
        <f t="shared" si="139"/>
        <v>10.350653003999996</v>
      </c>
      <c r="F1780">
        <f t="shared" si="135"/>
        <v>5.6299364460547041</v>
      </c>
      <c r="G1780">
        <f t="shared" si="136"/>
        <v>15.083100843222608</v>
      </c>
      <c r="H1780">
        <f t="shared" si="137"/>
        <v>-4.7324478392226119</v>
      </c>
      <c r="I1780">
        <f t="shared" si="138"/>
        <v>22.396062550962768</v>
      </c>
    </row>
    <row r="1781" spans="1:9" x14ac:dyDescent="0.25">
      <c r="A1781">
        <v>63515</v>
      </c>
      <c r="B1781" t="s">
        <v>4</v>
      </c>
      <c r="C1781">
        <v>39.906540302421</v>
      </c>
      <c r="D1781">
        <v>6.4911834000000003E-3</v>
      </c>
      <c r="E1781">
        <f t="shared" si="139"/>
        <v>10.344161820599997</v>
      </c>
      <c r="F1781">
        <f t="shared" si="135"/>
        <v>5.6324525639865275</v>
      </c>
      <c r="G1781">
        <f t="shared" si="136"/>
        <v>15.077378848208998</v>
      </c>
      <c r="H1781">
        <f t="shared" si="137"/>
        <v>-4.7332170276090011</v>
      </c>
      <c r="I1781">
        <f t="shared" si="138"/>
        <v>22.403343430447787</v>
      </c>
    </row>
    <row r="1782" spans="1:9" x14ac:dyDescent="0.25">
      <c r="A1782">
        <v>62284</v>
      </c>
      <c r="B1782" t="s">
        <v>4</v>
      </c>
      <c r="C1782">
        <v>39.901002093122003</v>
      </c>
      <c r="D1782">
        <v>1.0856007001E-2</v>
      </c>
      <c r="E1782">
        <f t="shared" si="139"/>
        <v>10.333305813598997</v>
      </c>
      <c r="F1782">
        <f t="shared" si="135"/>
        <v>5.6332463363625918</v>
      </c>
      <c r="G1782">
        <f t="shared" si="136"/>
        <v>15.075574602410441</v>
      </c>
      <c r="H1782">
        <f t="shared" si="137"/>
        <v>-4.7422687888114439</v>
      </c>
      <c r="I1782">
        <f t="shared" si="138"/>
        <v>22.48911326533516</v>
      </c>
    </row>
    <row r="1783" spans="1:9" x14ac:dyDescent="0.25">
      <c r="A1783">
        <v>67315</v>
      </c>
      <c r="B1783" t="s">
        <v>4</v>
      </c>
      <c r="C1783">
        <v>39.899818585360002</v>
      </c>
      <c r="D1783">
        <v>1.3264434936E-2</v>
      </c>
      <c r="E1783">
        <f t="shared" si="139"/>
        <v>10.320041378662998</v>
      </c>
      <c r="F1783">
        <f t="shared" si="135"/>
        <v>5.6334159880223948</v>
      </c>
      <c r="G1783">
        <f t="shared" si="136"/>
        <v>15.075189039940307</v>
      </c>
      <c r="H1783">
        <f t="shared" si="137"/>
        <v>-4.7551476612773094</v>
      </c>
      <c r="I1783">
        <f t="shared" si="138"/>
        <v>22.611429280551064</v>
      </c>
    </row>
    <row r="1784" spans="1:9" x14ac:dyDescent="0.25">
      <c r="A1784">
        <v>66450</v>
      </c>
      <c r="B1784" t="s">
        <v>4</v>
      </c>
      <c r="C1784">
        <v>39.895890640208002</v>
      </c>
      <c r="D1784">
        <v>5.084458975E-3</v>
      </c>
      <c r="E1784">
        <f t="shared" si="139"/>
        <v>10.314956919687997</v>
      </c>
      <c r="F1784">
        <f t="shared" si="135"/>
        <v>5.6339791046374348</v>
      </c>
      <c r="G1784">
        <f t="shared" si="136"/>
        <v>15.073909402291562</v>
      </c>
      <c r="H1784">
        <f t="shared" si="137"/>
        <v>-4.758952482603565</v>
      </c>
      <c r="I1784">
        <f t="shared" si="138"/>
        <v>22.647628731678633</v>
      </c>
    </row>
    <row r="1785" spans="1:9" x14ac:dyDescent="0.25">
      <c r="A1785">
        <v>67973</v>
      </c>
      <c r="B1785" t="s">
        <v>4</v>
      </c>
      <c r="C1785">
        <v>39.867743207197996</v>
      </c>
      <c r="D1785">
        <v>7.3699341329999998E-3</v>
      </c>
      <c r="E1785">
        <f t="shared" si="139"/>
        <v>10.307586985554998</v>
      </c>
      <c r="F1785">
        <f t="shared" si="135"/>
        <v>5.6380170458818686</v>
      </c>
      <c r="G1785">
        <f t="shared" si="136"/>
        <v>15.064739862642954</v>
      </c>
      <c r="H1785">
        <f t="shared" si="137"/>
        <v>-4.7571528770879556</v>
      </c>
      <c r="I1785">
        <f t="shared" si="138"/>
        <v>22.630503495986215</v>
      </c>
    </row>
    <row r="1786" spans="1:9" x14ac:dyDescent="0.25">
      <c r="A1786">
        <v>66962</v>
      </c>
      <c r="B1786" t="s">
        <v>4</v>
      </c>
      <c r="C1786">
        <v>39.810939469392999</v>
      </c>
      <c r="D1786">
        <v>4.8494021949999997E-3</v>
      </c>
      <c r="E1786">
        <f t="shared" si="139"/>
        <v>10.302737583359999</v>
      </c>
      <c r="F1786">
        <f t="shared" si="135"/>
        <v>5.646180277208348</v>
      </c>
      <c r="G1786">
        <f t="shared" si="136"/>
        <v>15.046236458997145</v>
      </c>
      <c r="H1786">
        <f t="shared" si="137"/>
        <v>-4.7434988756371457</v>
      </c>
      <c r="I1786">
        <f t="shared" si="138"/>
        <v>22.500781583170866</v>
      </c>
    </row>
    <row r="1787" spans="1:9" x14ac:dyDescent="0.25">
      <c r="A1787">
        <v>68026</v>
      </c>
      <c r="B1787" t="s">
        <v>4</v>
      </c>
      <c r="C1787">
        <v>39.803960819700997</v>
      </c>
      <c r="D1787">
        <v>8.6717870709999995E-3</v>
      </c>
      <c r="E1787">
        <f t="shared" si="139"/>
        <v>10.294065796288999</v>
      </c>
      <c r="F1787">
        <f t="shared" si="135"/>
        <v>5.6471845008055519</v>
      </c>
      <c r="G1787">
        <f t="shared" si="136"/>
        <v>15.043963348374234</v>
      </c>
      <c r="H1787">
        <f t="shared" si="137"/>
        <v>-4.7498975520852351</v>
      </c>
      <c r="I1787">
        <f t="shared" si="138"/>
        <v>22.561526755305309</v>
      </c>
    </row>
    <row r="1788" spans="1:9" x14ac:dyDescent="0.25">
      <c r="A1788">
        <v>69100</v>
      </c>
      <c r="B1788" t="s">
        <v>4</v>
      </c>
      <c r="C1788">
        <v>39.793449748238999</v>
      </c>
      <c r="D1788">
        <v>9.1346681159999998E-3</v>
      </c>
      <c r="E1788">
        <f t="shared" si="139"/>
        <v>10.284931128173</v>
      </c>
      <c r="F1788">
        <f t="shared" si="135"/>
        <v>5.648697586328093</v>
      </c>
      <c r="G1788">
        <f t="shared" si="136"/>
        <v>15.040539699930534</v>
      </c>
      <c r="H1788">
        <f t="shared" si="137"/>
        <v>-4.7556085717575343</v>
      </c>
      <c r="I1788">
        <f t="shared" si="138"/>
        <v>22.615812887773735</v>
      </c>
    </row>
    <row r="1789" spans="1:9" x14ac:dyDescent="0.25">
      <c r="A1789">
        <v>64839</v>
      </c>
      <c r="B1789" t="s">
        <v>4</v>
      </c>
      <c r="C1789">
        <v>39.771179706974998</v>
      </c>
      <c r="D1789">
        <v>4.9940525209999998E-3</v>
      </c>
      <c r="E1789">
        <f t="shared" si="139"/>
        <v>10.279937075651999</v>
      </c>
      <c r="F1789">
        <f t="shared" si="135"/>
        <v>5.6519055743383504</v>
      </c>
      <c r="G1789">
        <f t="shared" si="136"/>
        <v>15.033286158748091</v>
      </c>
      <c r="H1789">
        <f t="shared" si="137"/>
        <v>-4.7533490830960918</v>
      </c>
      <c r="I1789">
        <f t="shared" si="138"/>
        <v>22.594327505770458</v>
      </c>
    </row>
    <row r="1790" spans="1:9" x14ac:dyDescent="0.25">
      <c r="A1790">
        <v>63714</v>
      </c>
      <c r="B1790" t="s">
        <v>4</v>
      </c>
      <c r="C1790">
        <v>39.744675008572003</v>
      </c>
      <c r="D1790">
        <v>8.0389418929999994E-3</v>
      </c>
      <c r="E1790">
        <f t="shared" si="139"/>
        <v>10.271898133758999</v>
      </c>
      <c r="F1790">
        <f t="shared" si="135"/>
        <v>5.6557274277333205</v>
      </c>
      <c r="G1790">
        <f t="shared" si="136"/>
        <v>15.024653741575483</v>
      </c>
      <c r="H1790">
        <f t="shared" si="137"/>
        <v>-4.7527556078164839</v>
      </c>
      <c r="I1790">
        <f t="shared" si="138"/>
        <v>22.588685867631035</v>
      </c>
    </row>
    <row r="1791" spans="1:9" x14ac:dyDescent="0.25">
      <c r="A1791">
        <v>64768</v>
      </c>
      <c r="B1791" t="s">
        <v>4</v>
      </c>
      <c r="C1791">
        <v>39.742974325280997</v>
      </c>
      <c r="D1791">
        <v>1.10549012E-2</v>
      </c>
      <c r="E1791">
        <f t="shared" si="139"/>
        <v>10.260843232558999</v>
      </c>
      <c r="F1791">
        <f t="shared" si="135"/>
        <v>5.6559728018720721</v>
      </c>
      <c r="G1791">
        <f t="shared" si="136"/>
        <v>15.024099853874674</v>
      </c>
      <c r="H1791">
        <f t="shared" si="137"/>
        <v>-4.7632566213156746</v>
      </c>
      <c r="I1791">
        <f t="shared" si="138"/>
        <v>22.688613640507615</v>
      </c>
    </row>
    <row r="1792" spans="1:9" x14ac:dyDescent="0.25">
      <c r="A1792">
        <v>72858</v>
      </c>
      <c r="B1792" t="s">
        <v>4</v>
      </c>
      <c r="C1792">
        <v>39.732633666067997</v>
      </c>
      <c r="D1792">
        <v>8.4982066789999998E-3</v>
      </c>
      <c r="E1792">
        <f t="shared" si="139"/>
        <v>10.252345025879999</v>
      </c>
      <c r="F1792">
        <f t="shared" si="135"/>
        <v>5.6574651224520318</v>
      </c>
      <c r="G1792">
        <f t="shared" si="136"/>
        <v>15.020732089568753</v>
      </c>
      <c r="H1792">
        <f t="shared" si="137"/>
        <v>-4.7683870636887544</v>
      </c>
      <c r="I1792">
        <f t="shared" si="138"/>
        <v>22.737515189154262</v>
      </c>
    </row>
    <row r="1793" spans="1:9" x14ac:dyDescent="0.25">
      <c r="A1793">
        <v>68771</v>
      </c>
      <c r="B1793" t="s">
        <v>4</v>
      </c>
      <c r="C1793">
        <v>39.731444639884998</v>
      </c>
      <c r="D1793">
        <v>2.7664374939999998E-3</v>
      </c>
      <c r="E1793">
        <f t="shared" si="139"/>
        <v>10.249578588385999</v>
      </c>
      <c r="F1793">
        <f t="shared" si="135"/>
        <v>5.6576367588020062</v>
      </c>
      <c r="G1793">
        <f t="shared" si="136"/>
        <v>15.020344849512979</v>
      </c>
      <c r="H1793">
        <f t="shared" si="137"/>
        <v>-4.7707662611269797</v>
      </c>
      <c r="I1793">
        <f t="shared" si="138"/>
        <v>22.760210718307501</v>
      </c>
    </row>
    <row r="1794" spans="1:9" x14ac:dyDescent="0.25">
      <c r="A1794">
        <v>61255</v>
      </c>
      <c r="B1794" t="s">
        <v>4</v>
      </c>
      <c r="C1794">
        <v>39.705945095167998</v>
      </c>
      <c r="D1794">
        <v>7.9123728569999996E-3</v>
      </c>
      <c r="E1794">
        <f t="shared" si="139"/>
        <v>10.241666215528999</v>
      </c>
      <c r="F1794">
        <f t="shared" ref="F1794:F1857" si="140">(LN($L$2/C1794)/(LN($L$2/$L$3)))^$L$4</f>
        <v>5.6613196678175903</v>
      </c>
      <c r="G1794">
        <f t="shared" si="136"/>
        <v>15.012040404414703</v>
      </c>
      <c r="H1794">
        <f t="shared" si="137"/>
        <v>-4.7703741888857039</v>
      </c>
      <c r="I1794">
        <f t="shared" si="138"/>
        <v>22.756469901986936</v>
      </c>
    </row>
    <row r="1795" spans="1:9" x14ac:dyDescent="0.25">
      <c r="A1795">
        <v>64273</v>
      </c>
      <c r="B1795" t="s">
        <v>4</v>
      </c>
      <c r="C1795">
        <v>39.692070670071999</v>
      </c>
      <c r="D1795">
        <v>1.2750926277E-2</v>
      </c>
      <c r="E1795">
        <f t="shared" si="139"/>
        <v>10.228915289251999</v>
      </c>
      <c r="F1795">
        <f t="shared" si="140"/>
        <v>5.6633251958844095</v>
      </c>
      <c r="G1795">
        <f t="shared" ref="G1795:G1858" si="141">(1/(1+F1795))*100</f>
        <v>15.007522079481401</v>
      </c>
      <c r="H1795">
        <f t="shared" ref="H1795:H1858" si="142">E1795-G1795</f>
        <v>-4.7786067902294018</v>
      </c>
      <c r="I1795">
        <f t="shared" ref="I1795:I1858" si="143">H1795^2</f>
        <v>22.835082855626545</v>
      </c>
    </row>
    <row r="1796" spans="1:9" x14ac:dyDescent="0.25">
      <c r="A1796">
        <v>71079</v>
      </c>
      <c r="B1796" t="s">
        <v>4</v>
      </c>
      <c r="C1796">
        <v>39.688581089807002</v>
      </c>
      <c r="D1796">
        <v>9.9266286529999994E-3</v>
      </c>
      <c r="E1796">
        <f t="shared" ref="E1796:E1859" si="144">E1795-D1796</f>
        <v>10.218988660598999</v>
      </c>
      <c r="F1796">
        <f t="shared" si="140"/>
        <v>5.6638297916776601</v>
      </c>
      <c r="G1796">
        <f t="shared" si="141"/>
        <v>15.006385686034216</v>
      </c>
      <c r="H1796">
        <f t="shared" si="142"/>
        <v>-4.7873970254352169</v>
      </c>
      <c r="I1796">
        <f t="shared" si="143"/>
        <v>22.919170279145963</v>
      </c>
    </row>
    <row r="1797" spans="1:9" x14ac:dyDescent="0.25">
      <c r="A1797">
        <v>70557</v>
      </c>
      <c r="B1797" t="s">
        <v>4</v>
      </c>
      <c r="C1797">
        <v>39.658902657704999</v>
      </c>
      <c r="D1797">
        <v>6.3103704919999998E-3</v>
      </c>
      <c r="E1797">
        <f t="shared" si="144"/>
        <v>10.212678290106998</v>
      </c>
      <c r="F1797">
        <f t="shared" si="140"/>
        <v>5.6681242740183997</v>
      </c>
      <c r="G1797">
        <f t="shared" si="141"/>
        <v>14.996721100360833</v>
      </c>
      <c r="H1797">
        <f t="shared" si="142"/>
        <v>-4.784042810253835</v>
      </c>
      <c r="I1797">
        <f t="shared" si="143"/>
        <v>22.887065610341413</v>
      </c>
    </row>
    <row r="1798" spans="1:9" x14ac:dyDescent="0.25">
      <c r="A1798">
        <v>65351</v>
      </c>
      <c r="B1798" t="s">
        <v>4</v>
      </c>
      <c r="C1798">
        <v>39.645516854421999</v>
      </c>
      <c r="D1798">
        <v>3.4896891260000002E-3</v>
      </c>
      <c r="E1798">
        <f t="shared" si="144"/>
        <v>10.209188600980998</v>
      </c>
      <c r="F1798">
        <f t="shared" si="140"/>
        <v>5.6700629407350664</v>
      </c>
      <c r="G1798">
        <f t="shared" si="141"/>
        <v>14.992362274317554</v>
      </c>
      <c r="H1798">
        <f t="shared" si="142"/>
        <v>-4.783173673336556</v>
      </c>
      <c r="I1798">
        <f t="shared" si="143"/>
        <v>22.87875038929992</v>
      </c>
    </row>
    <row r="1799" spans="1:9" x14ac:dyDescent="0.25">
      <c r="A1799">
        <v>63682</v>
      </c>
      <c r="B1799" t="s">
        <v>4</v>
      </c>
      <c r="C1799">
        <v>39.635767262723</v>
      </c>
      <c r="D1799">
        <v>1.1434608307000001E-2</v>
      </c>
      <c r="E1799">
        <f t="shared" si="144"/>
        <v>10.197753992673997</v>
      </c>
      <c r="F1799">
        <f t="shared" si="140"/>
        <v>5.6714756543607008</v>
      </c>
      <c r="G1799">
        <f t="shared" si="141"/>
        <v>14.989187577209645</v>
      </c>
      <c r="H1799">
        <f t="shared" si="142"/>
        <v>-4.7914335845356479</v>
      </c>
      <c r="I1799">
        <f t="shared" si="143"/>
        <v>22.957835795016127</v>
      </c>
    </row>
    <row r="1800" spans="1:9" x14ac:dyDescent="0.25">
      <c r="A1800">
        <v>68802</v>
      </c>
      <c r="B1800" t="s">
        <v>4</v>
      </c>
      <c r="C1800">
        <v>39.631252426084998</v>
      </c>
      <c r="D1800">
        <v>1.3702002174E-2</v>
      </c>
      <c r="E1800">
        <f t="shared" si="144"/>
        <v>10.184051990499997</v>
      </c>
      <c r="F1800">
        <f t="shared" si="140"/>
        <v>5.6721300473327432</v>
      </c>
      <c r="G1800">
        <f t="shared" si="141"/>
        <v>14.987717459130776</v>
      </c>
      <c r="H1800">
        <f t="shared" si="142"/>
        <v>-4.8036654686307791</v>
      </c>
      <c r="I1800">
        <f t="shared" si="143"/>
        <v>23.075201934515764</v>
      </c>
    </row>
    <row r="1801" spans="1:9" x14ac:dyDescent="0.25">
      <c r="A1801">
        <v>62888</v>
      </c>
      <c r="B1801" t="s">
        <v>4</v>
      </c>
      <c r="C1801">
        <v>39.613725560427</v>
      </c>
      <c r="D1801">
        <v>9.6843393560000005E-3</v>
      </c>
      <c r="E1801">
        <f t="shared" si="144"/>
        <v>10.174367651143998</v>
      </c>
      <c r="F1801">
        <f t="shared" si="140"/>
        <v>5.6746716054811461</v>
      </c>
      <c r="G1801">
        <f t="shared" si="141"/>
        <v>14.98201048840836</v>
      </c>
      <c r="H1801">
        <f t="shared" si="142"/>
        <v>-4.8076428372643623</v>
      </c>
      <c r="I1801">
        <f t="shared" si="143"/>
        <v>23.113429650699327</v>
      </c>
    </row>
    <row r="1802" spans="1:9" x14ac:dyDescent="0.25">
      <c r="A1802">
        <v>63275</v>
      </c>
      <c r="B1802" t="s">
        <v>4</v>
      </c>
      <c r="C1802">
        <v>39.571834395515999</v>
      </c>
      <c r="D1802">
        <v>4.9795874880000004E-3</v>
      </c>
      <c r="E1802">
        <f t="shared" si="144"/>
        <v>10.169388063655997</v>
      </c>
      <c r="F1802">
        <f t="shared" si="140"/>
        <v>5.6807537327328106</v>
      </c>
      <c r="G1802">
        <f t="shared" si="141"/>
        <v>14.968370935459447</v>
      </c>
      <c r="H1802">
        <f t="shared" si="142"/>
        <v>-4.7989828718034495</v>
      </c>
      <c r="I1802">
        <f t="shared" si="143"/>
        <v>23.030236603862882</v>
      </c>
    </row>
    <row r="1803" spans="1:9" x14ac:dyDescent="0.25">
      <c r="A1803">
        <v>73662</v>
      </c>
      <c r="B1803" t="s">
        <v>4</v>
      </c>
      <c r="C1803">
        <v>39.560016822092997</v>
      </c>
      <c r="D1803">
        <v>8.0317093770000004E-3</v>
      </c>
      <c r="E1803">
        <f t="shared" si="144"/>
        <v>10.161356354278997</v>
      </c>
      <c r="F1803">
        <f t="shared" si="140"/>
        <v>5.6824714321945571</v>
      </c>
      <c r="G1803">
        <f t="shared" si="141"/>
        <v>14.96452338250543</v>
      </c>
      <c r="H1803">
        <f t="shared" si="142"/>
        <v>-4.8031670282264329</v>
      </c>
      <c r="I1803">
        <f t="shared" si="143"/>
        <v>23.070413501041543</v>
      </c>
    </row>
    <row r="1804" spans="1:9" x14ac:dyDescent="0.25">
      <c r="A1804">
        <v>67289</v>
      </c>
      <c r="B1804" t="s">
        <v>4</v>
      </c>
      <c r="C1804">
        <v>39.539997080612999</v>
      </c>
      <c r="D1804">
        <v>1.6587776187000001E-2</v>
      </c>
      <c r="E1804">
        <f t="shared" si="144"/>
        <v>10.144768578091997</v>
      </c>
      <c r="F1804">
        <f t="shared" si="140"/>
        <v>5.6853832587422168</v>
      </c>
      <c r="G1804">
        <f t="shared" si="141"/>
        <v>14.958005566731552</v>
      </c>
      <c r="H1804">
        <f t="shared" si="142"/>
        <v>-4.8132369886395558</v>
      </c>
      <c r="I1804">
        <f t="shared" si="143"/>
        <v>23.167250308807979</v>
      </c>
    </row>
    <row r="1805" spans="1:9" x14ac:dyDescent="0.25">
      <c r="A1805">
        <v>64956</v>
      </c>
      <c r="B1805" t="s">
        <v>4</v>
      </c>
      <c r="C1805">
        <v>39.539302636037</v>
      </c>
      <c r="D1805">
        <v>9.0551104359999999E-3</v>
      </c>
      <c r="E1805">
        <f t="shared" si="144"/>
        <v>10.135713467655997</v>
      </c>
      <c r="F1805">
        <f t="shared" si="140"/>
        <v>5.6854843077703183</v>
      </c>
      <c r="G1805">
        <f t="shared" si="141"/>
        <v>14.957779481102557</v>
      </c>
      <c r="H1805">
        <f t="shared" si="142"/>
        <v>-4.8220660134465607</v>
      </c>
      <c r="I1805">
        <f t="shared" si="143"/>
        <v>23.252320638036405</v>
      </c>
    </row>
    <row r="1806" spans="1:9" x14ac:dyDescent="0.25">
      <c r="A1806">
        <v>64965</v>
      </c>
      <c r="B1806" t="s">
        <v>4</v>
      </c>
      <c r="C1806">
        <v>39.485041973666</v>
      </c>
      <c r="D1806">
        <v>3.3848176390000001E-3</v>
      </c>
      <c r="E1806">
        <f t="shared" si="144"/>
        <v>10.132328650016996</v>
      </c>
      <c r="F1806">
        <f t="shared" si="140"/>
        <v>5.6933888644229222</v>
      </c>
      <c r="G1806">
        <f t="shared" si="141"/>
        <v>14.94011509349556</v>
      </c>
      <c r="H1806">
        <f t="shared" si="142"/>
        <v>-4.8077864434785642</v>
      </c>
      <c r="I1806">
        <f t="shared" si="143"/>
        <v>23.11481048609626</v>
      </c>
    </row>
    <row r="1807" spans="1:9" x14ac:dyDescent="0.25">
      <c r="A1807">
        <v>66184</v>
      </c>
      <c r="B1807" t="s">
        <v>4</v>
      </c>
      <c r="C1807">
        <v>39.471329568319</v>
      </c>
      <c r="D1807">
        <v>7.8834427919999995E-3</v>
      </c>
      <c r="E1807">
        <f t="shared" si="144"/>
        <v>10.124445207224996</v>
      </c>
      <c r="F1807">
        <f t="shared" si="140"/>
        <v>5.6953892880976911</v>
      </c>
      <c r="G1807">
        <f t="shared" si="141"/>
        <v>14.935651341105549</v>
      </c>
      <c r="H1807">
        <f t="shared" si="142"/>
        <v>-4.8112061338805532</v>
      </c>
      <c r="I1807">
        <f t="shared" si="143"/>
        <v>23.147704462689859</v>
      </c>
    </row>
    <row r="1808" spans="1:9" x14ac:dyDescent="0.25">
      <c r="A1808">
        <v>63965</v>
      </c>
      <c r="B1808" t="s">
        <v>4</v>
      </c>
      <c r="C1808">
        <v>39.443625184151998</v>
      </c>
      <c r="D1808">
        <v>1.0056813947000001E-2</v>
      </c>
      <c r="E1808">
        <f t="shared" si="144"/>
        <v>10.114388393277997</v>
      </c>
      <c r="F1808">
        <f t="shared" si="140"/>
        <v>5.6994344178871126</v>
      </c>
      <c r="G1808">
        <f t="shared" si="141"/>
        <v>14.926633169660656</v>
      </c>
      <c r="H1808">
        <f t="shared" si="142"/>
        <v>-4.8122447763826592</v>
      </c>
      <c r="I1808">
        <f t="shared" si="143"/>
        <v>23.157699787822189</v>
      </c>
    </row>
    <row r="1809" spans="1:9" x14ac:dyDescent="0.25">
      <c r="A1809">
        <v>71499</v>
      </c>
      <c r="B1809" t="s">
        <v>4</v>
      </c>
      <c r="C1809">
        <v>39.43201081038</v>
      </c>
      <c r="D1809">
        <v>1.1044052425000001E-2</v>
      </c>
      <c r="E1809">
        <f t="shared" si="144"/>
        <v>10.103344340852997</v>
      </c>
      <c r="F1809">
        <f t="shared" si="140"/>
        <v>5.7011316312686784</v>
      </c>
      <c r="G1809">
        <f t="shared" si="141"/>
        <v>14.922852661688083</v>
      </c>
      <c r="H1809">
        <f t="shared" si="142"/>
        <v>-4.8195083208350855</v>
      </c>
      <c r="I1809">
        <f t="shared" si="143"/>
        <v>23.227660454598624</v>
      </c>
    </row>
    <row r="1810" spans="1:9" x14ac:dyDescent="0.25">
      <c r="A1810">
        <v>67908</v>
      </c>
      <c r="B1810" t="s">
        <v>4</v>
      </c>
      <c r="C1810">
        <v>39.42341245902</v>
      </c>
      <c r="D1810">
        <v>2.715809879E-3</v>
      </c>
      <c r="E1810">
        <f t="shared" si="144"/>
        <v>10.100628530973998</v>
      </c>
      <c r="F1810">
        <f t="shared" si="140"/>
        <v>5.7023886428334611</v>
      </c>
      <c r="G1810">
        <f t="shared" si="141"/>
        <v>14.920053928374497</v>
      </c>
      <c r="H1810">
        <f t="shared" si="142"/>
        <v>-4.819425397400499</v>
      </c>
      <c r="I1810">
        <f t="shared" si="143"/>
        <v>23.226861161108957</v>
      </c>
    </row>
    <row r="1811" spans="1:9" x14ac:dyDescent="0.25">
      <c r="A1811">
        <v>64726</v>
      </c>
      <c r="B1811" t="s">
        <v>4</v>
      </c>
      <c r="C1811">
        <v>39.389763489049997</v>
      </c>
      <c r="D1811">
        <v>4.8747160020000003E-3</v>
      </c>
      <c r="E1811">
        <f t="shared" si="144"/>
        <v>10.095753814971998</v>
      </c>
      <c r="F1811">
        <f t="shared" si="140"/>
        <v>5.7073122053174616</v>
      </c>
      <c r="G1811">
        <f t="shared" si="141"/>
        <v>14.909101729411287</v>
      </c>
      <c r="H1811">
        <f t="shared" si="142"/>
        <v>-4.813347914439289</v>
      </c>
      <c r="I1811">
        <f t="shared" si="143"/>
        <v>23.168318145437052</v>
      </c>
    </row>
    <row r="1812" spans="1:9" x14ac:dyDescent="0.25">
      <c r="A1812">
        <v>73692</v>
      </c>
      <c r="B1812" t="s">
        <v>4</v>
      </c>
      <c r="C1812">
        <v>39.373955606255997</v>
      </c>
      <c r="D1812">
        <v>1.3174028482E-2</v>
      </c>
      <c r="E1812">
        <f t="shared" si="144"/>
        <v>10.082579786489998</v>
      </c>
      <c r="F1812">
        <f t="shared" si="140"/>
        <v>5.709627629490444</v>
      </c>
      <c r="G1812">
        <f t="shared" si="141"/>
        <v>14.903956750218999</v>
      </c>
      <c r="H1812">
        <f t="shared" si="142"/>
        <v>-4.8213769637290014</v>
      </c>
      <c r="I1812">
        <f t="shared" si="143"/>
        <v>23.245675826376683</v>
      </c>
    </row>
    <row r="1813" spans="1:9" x14ac:dyDescent="0.25">
      <c r="A1813">
        <v>69205</v>
      </c>
      <c r="B1813" t="s">
        <v>4</v>
      </c>
      <c r="C1813">
        <v>39.339592915151997</v>
      </c>
      <c r="D1813">
        <v>8.295696222E-3</v>
      </c>
      <c r="E1813">
        <f t="shared" si="144"/>
        <v>10.074284090267998</v>
      </c>
      <c r="F1813">
        <f t="shared" si="140"/>
        <v>5.7146661150441043</v>
      </c>
      <c r="G1813">
        <f t="shared" si="141"/>
        <v>14.892773264772103</v>
      </c>
      <c r="H1813">
        <f t="shared" si="142"/>
        <v>-4.818489174504105</v>
      </c>
      <c r="I1813">
        <f t="shared" si="143"/>
        <v>23.217837924813249</v>
      </c>
    </row>
    <row r="1814" spans="1:9" x14ac:dyDescent="0.25">
      <c r="A1814">
        <v>70273</v>
      </c>
      <c r="B1814" t="s">
        <v>4</v>
      </c>
      <c r="C1814">
        <v>39.326081822387998</v>
      </c>
      <c r="D1814">
        <v>3.652420743E-3</v>
      </c>
      <c r="E1814">
        <f t="shared" si="144"/>
        <v>10.070631669524998</v>
      </c>
      <c r="F1814">
        <f t="shared" si="140"/>
        <v>5.7166491875132186</v>
      </c>
      <c r="G1814">
        <f t="shared" si="141"/>
        <v>14.888376213828153</v>
      </c>
      <c r="H1814">
        <f t="shared" si="142"/>
        <v>-4.8177445443031548</v>
      </c>
      <c r="I1814">
        <f t="shared" si="143"/>
        <v>23.210662494162811</v>
      </c>
    </row>
    <row r="1815" spans="1:9" x14ac:dyDescent="0.25">
      <c r="A1815">
        <v>67558</v>
      </c>
      <c r="B1815" t="s">
        <v>4</v>
      </c>
      <c r="C1815">
        <v>39.307430414156002</v>
      </c>
      <c r="D1815">
        <v>1.6725193996999999E-2</v>
      </c>
      <c r="E1815">
        <f t="shared" si="144"/>
        <v>10.053906475527997</v>
      </c>
      <c r="F1815">
        <f t="shared" si="140"/>
        <v>5.7193885677675933</v>
      </c>
      <c r="G1815">
        <f t="shared" si="141"/>
        <v>14.882306476469086</v>
      </c>
      <c r="H1815">
        <f t="shared" si="142"/>
        <v>-4.8284000009410892</v>
      </c>
      <c r="I1815">
        <f t="shared" si="143"/>
        <v>23.313446569087912</v>
      </c>
    </row>
    <row r="1816" spans="1:9" x14ac:dyDescent="0.25">
      <c r="A1816">
        <v>68665</v>
      </c>
      <c r="B1816" t="s">
        <v>4</v>
      </c>
      <c r="C1816">
        <v>39.296553599352997</v>
      </c>
      <c r="D1816">
        <v>7.9413029230000001E-3</v>
      </c>
      <c r="E1816">
        <f t="shared" si="144"/>
        <v>10.045965172604998</v>
      </c>
      <c r="F1816">
        <f t="shared" si="140"/>
        <v>5.7209870621658414</v>
      </c>
      <c r="G1816">
        <f t="shared" si="141"/>
        <v>14.87876692441883</v>
      </c>
      <c r="H1816">
        <f t="shared" si="142"/>
        <v>-4.8328017518138324</v>
      </c>
      <c r="I1816">
        <f t="shared" si="143"/>
        <v>23.355972772334848</v>
      </c>
    </row>
    <row r="1817" spans="1:9" x14ac:dyDescent="0.25">
      <c r="A1817">
        <v>61817</v>
      </c>
      <c r="B1817" t="s">
        <v>4</v>
      </c>
      <c r="C1817">
        <v>39.282771183923998</v>
      </c>
      <c r="D1817">
        <v>1.0266556919999999E-2</v>
      </c>
      <c r="E1817">
        <f t="shared" si="144"/>
        <v>10.035698615684998</v>
      </c>
      <c r="F1817">
        <f t="shared" si="140"/>
        <v>5.7230136208586702</v>
      </c>
      <c r="G1817">
        <f t="shared" si="141"/>
        <v>14.874281927637668</v>
      </c>
      <c r="H1817">
        <f t="shared" si="142"/>
        <v>-4.8385833119526698</v>
      </c>
      <c r="I1817">
        <f t="shared" si="143"/>
        <v>23.411888466706866</v>
      </c>
    </row>
    <row r="1818" spans="1:9" x14ac:dyDescent="0.25">
      <c r="A1818">
        <v>69726</v>
      </c>
      <c r="B1818" t="s">
        <v>4</v>
      </c>
      <c r="C1818">
        <v>39.269694539227999</v>
      </c>
      <c r="D1818">
        <v>6.8274954089999999E-3</v>
      </c>
      <c r="E1818">
        <f t="shared" si="144"/>
        <v>10.028871120275998</v>
      </c>
      <c r="F1818">
        <f t="shared" si="140"/>
        <v>5.7249374864503384</v>
      </c>
      <c r="G1818">
        <f t="shared" si="141"/>
        <v>14.870026703071042</v>
      </c>
      <c r="H1818">
        <f t="shared" si="142"/>
        <v>-4.8411555827950448</v>
      </c>
      <c r="I1818">
        <f t="shared" si="143"/>
        <v>23.436787376827631</v>
      </c>
    </row>
    <row r="1819" spans="1:9" x14ac:dyDescent="0.25">
      <c r="A1819">
        <v>71449</v>
      </c>
      <c r="B1819" t="s">
        <v>4</v>
      </c>
      <c r="C1819">
        <v>39.268011147446003</v>
      </c>
      <c r="D1819">
        <v>9.1274356000000008E-3</v>
      </c>
      <c r="E1819">
        <f t="shared" si="144"/>
        <v>10.019743684675998</v>
      </c>
      <c r="F1819">
        <f t="shared" si="140"/>
        <v>5.7251852275268496</v>
      </c>
      <c r="G1819">
        <f t="shared" si="141"/>
        <v>14.869478923894928</v>
      </c>
      <c r="H1819">
        <f t="shared" si="142"/>
        <v>-4.8497352392189299</v>
      </c>
      <c r="I1819">
        <f t="shared" si="143"/>
        <v>23.519931890521892</v>
      </c>
    </row>
    <row r="1820" spans="1:9" x14ac:dyDescent="0.25">
      <c r="A1820">
        <v>61073</v>
      </c>
      <c r="B1820" t="s">
        <v>4</v>
      </c>
      <c r="C1820">
        <v>39.264651582747</v>
      </c>
      <c r="D1820">
        <v>6.2597428780000004E-3</v>
      </c>
      <c r="E1820">
        <f t="shared" si="144"/>
        <v>10.013483941797999</v>
      </c>
      <c r="F1820">
        <f t="shared" si="140"/>
        <v>5.7256796995896213</v>
      </c>
      <c r="G1820">
        <f t="shared" si="141"/>
        <v>14.868385719602683</v>
      </c>
      <c r="H1820">
        <f t="shared" si="142"/>
        <v>-4.8549017778046846</v>
      </c>
      <c r="I1820">
        <f t="shared" si="143"/>
        <v>23.570071272131088</v>
      </c>
    </row>
    <row r="1821" spans="1:9" x14ac:dyDescent="0.25">
      <c r="A1821">
        <v>60565</v>
      </c>
      <c r="B1821" t="s">
        <v>4</v>
      </c>
      <c r="C1821">
        <v>39.232099527726</v>
      </c>
      <c r="D1821">
        <v>8.6537057799999997E-3</v>
      </c>
      <c r="E1821">
        <f t="shared" si="144"/>
        <v>10.004830236017998</v>
      </c>
      <c r="F1821">
        <f t="shared" si="140"/>
        <v>5.7304744319908663</v>
      </c>
      <c r="G1821">
        <f t="shared" si="141"/>
        <v>14.857793608825897</v>
      </c>
      <c r="H1821">
        <f t="shared" si="142"/>
        <v>-4.8529633728078991</v>
      </c>
      <c r="I1821">
        <f t="shared" si="143"/>
        <v>23.551253497815019</v>
      </c>
    </row>
    <row r="1822" spans="1:9" x14ac:dyDescent="0.25">
      <c r="A1822">
        <v>69315</v>
      </c>
      <c r="B1822" t="s">
        <v>4</v>
      </c>
      <c r="C1822">
        <v>39.230596206506</v>
      </c>
      <c r="D1822">
        <v>6.3248355239999996E-3</v>
      </c>
      <c r="E1822">
        <f t="shared" si="144"/>
        <v>9.9985054004939986</v>
      </c>
      <c r="F1822">
        <f t="shared" si="140"/>
        <v>5.7306960209253459</v>
      </c>
      <c r="G1822">
        <f t="shared" si="141"/>
        <v>14.857304458425363</v>
      </c>
      <c r="H1822">
        <f t="shared" si="142"/>
        <v>-4.858799057931364</v>
      </c>
      <c r="I1822">
        <f t="shared" si="143"/>
        <v>23.60792828535471</v>
      </c>
    </row>
    <row r="1823" spans="1:9" x14ac:dyDescent="0.25">
      <c r="A1823">
        <v>69163</v>
      </c>
      <c r="B1823" t="s">
        <v>4</v>
      </c>
      <c r="C1823">
        <v>39.225631401542003</v>
      </c>
      <c r="D1823">
        <v>2.1299760570000002E-3</v>
      </c>
      <c r="E1823">
        <f t="shared" si="144"/>
        <v>9.996375424436998</v>
      </c>
      <c r="F1823">
        <f t="shared" si="140"/>
        <v>5.7314279305133393</v>
      </c>
      <c r="G1823">
        <f t="shared" si="141"/>
        <v>14.855689020557335</v>
      </c>
      <c r="H1823">
        <f t="shared" si="142"/>
        <v>-4.8593135961203373</v>
      </c>
      <c r="I1823">
        <f t="shared" si="143"/>
        <v>23.612928625439963</v>
      </c>
    </row>
    <row r="1824" spans="1:9" x14ac:dyDescent="0.25">
      <c r="A1824">
        <v>69235</v>
      </c>
      <c r="B1824" t="s">
        <v>4</v>
      </c>
      <c r="C1824">
        <v>39.201081858875</v>
      </c>
      <c r="D1824">
        <v>6.8311116670000003E-3</v>
      </c>
      <c r="E1824">
        <f t="shared" si="144"/>
        <v>9.9895443127699988</v>
      </c>
      <c r="F1824">
        <f t="shared" si="140"/>
        <v>5.7350492577820482</v>
      </c>
      <c r="G1824">
        <f t="shared" si="141"/>
        <v>14.847701356371592</v>
      </c>
      <c r="H1824">
        <f t="shared" si="142"/>
        <v>-4.8581570436015937</v>
      </c>
      <c r="I1824">
        <f t="shared" si="143"/>
        <v>23.601689860295778</v>
      </c>
    </row>
    <row r="1825" spans="1:9" x14ac:dyDescent="0.25">
      <c r="A1825">
        <v>74034</v>
      </c>
      <c r="B1825" t="s">
        <v>4</v>
      </c>
      <c r="C1825">
        <v>39.194610520276001</v>
      </c>
      <c r="D1825">
        <v>1.3716467207E-2</v>
      </c>
      <c r="E1825">
        <f t="shared" si="144"/>
        <v>9.9758278455629981</v>
      </c>
      <c r="F1825">
        <f t="shared" si="140"/>
        <v>5.7360044733498219</v>
      </c>
      <c r="G1825">
        <f t="shared" si="141"/>
        <v>14.84559584181361</v>
      </c>
      <c r="H1825">
        <f t="shared" si="142"/>
        <v>-4.8697679962506122</v>
      </c>
      <c r="I1825">
        <f t="shared" si="143"/>
        <v>23.714640337306701</v>
      </c>
    </row>
    <row r="1826" spans="1:9" x14ac:dyDescent="0.25">
      <c r="A1826">
        <v>60708</v>
      </c>
      <c r="B1826" t="s">
        <v>4</v>
      </c>
      <c r="C1826">
        <v>39.172380327524998</v>
      </c>
      <c r="D1826">
        <v>1.0939180939000001E-2</v>
      </c>
      <c r="E1826">
        <f t="shared" si="144"/>
        <v>9.9648886646239987</v>
      </c>
      <c r="F1826">
        <f t="shared" si="140"/>
        <v>5.7392877870311265</v>
      </c>
      <c r="G1826">
        <f t="shared" si="141"/>
        <v>14.838363215833706</v>
      </c>
      <c r="H1826">
        <f t="shared" si="142"/>
        <v>-4.8734745512097071</v>
      </c>
      <c r="I1826">
        <f t="shared" si="143"/>
        <v>23.750754201288657</v>
      </c>
    </row>
    <row r="1827" spans="1:9" x14ac:dyDescent="0.25">
      <c r="A1827">
        <v>68746</v>
      </c>
      <c r="B1827" t="s">
        <v>4</v>
      </c>
      <c r="C1827">
        <v>39.155814210656999</v>
      </c>
      <c r="D1827">
        <v>3.5873280959999999E-3</v>
      </c>
      <c r="E1827">
        <f t="shared" si="144"/>
        <v>9.961301336527999</v>
      </c>
      <c r="F1827">
        <f t="shared" si="140"/>
        <v>5.741736534198961</v>
      </c>
      <c r="G1827">
        <f t="shared" si="141"/>
        <v>14.832973595560686</v>
      </c>
      <c r="H1827">
        <f t="shared" si="142"/>
        <v>-4.8716722590326871</v>
      </c>
      <c r="I1827">
        <f t="shared" si="143"/>
        <v>23.733190599428646</v>
      </c>
    </row>
    <row r="1828" spans="1:9" x14ac:dyDescent="0.25">
      <c r="A1828">
        <v>72201</v>
      </c>
      <c r="B1828" t="s">
        <v>4</v>
      </c>
      <c r="C1828">
        <v>39.15141081921</v>
      </c>
      <c r="D1828">
        <v>2.6109383929999999E-3</v>
      </c>
      <c r="E1828">
        <f t="shared" si="144"/>
        <v>9.9586903981349995</v>
      </c>
      <c r="F1828">
        <f t="shared" si="140"/>
        <v>5.7423877155529901</v>
      </c>
      <c r="G1828">
        <f t="shared" si="141"/>
        <v>14.831541023564277</v>
      </c>
      <c r="H1828">
        <f t="shared" si="142"/>
        <v>-4.8728506254292778</v>
      </c>
      <c r="I1828">
        <f t="shared" si="143"/>
        <v>23.744673217746502</v>
      </c>
    </row>
    <row r="1829" spans="1:9" x14ac:dyDescent="0.25">
      <c r="A1829">
        <v>66387</v>
      </c>
      <c r="B1829" t="s">
        <v>4</v>
      </c>
      <c r="C1829">
        <v>39.142743346869999</v>
      </c>
      <c r="D1829">
        <v>3.0702031789999998E-3</v>
      </c>
      <c r="E1829">
        <f t="shared" si="144"/>
        <v>9.9556201949559995</v>
      </c>
      <c r="F1829">
        <f t="shared" si="140"/>
        <v>5.7436698290918882</v>
      </c>
      <c r="G1829">
        <f t="shared" si="141"/>
        <v>14.828721235521423</v>
      </c>
      <c r="H1829">
        <f t="shared" si="142"/>
        <v>-4.8731010405654231</v>
      </c>
      <c r="I1829">
        <f t="shared" si="143"/>
        <v>23.747113751559809</v>
      </c>
    </row>
    <row r="1830" spans="1:9" x14ac:dyDescent="0.25">
      <c r="A1830">
        <v>61779</v>
      </c>
      <c r="B1830" t="s">
        <v>4</v>
      </c>
      <c r="C1830">
        <v>39.134839706142998</v>
      </c>
      <c r="D1830">
        <v>1.7350806659E-2</v>
      </c>
      <c r="E1830">
        <f t="shared" si="144"/>
        <v>9.9382693882969999</v>
      </c>
      <c r="F1830">
        <f t="shared" si="140"/>
        <v>5.7448393622958553</v>
      </c>
      <c r="G1830">
        <f t="shared" si="141"/>
        <v>14.826149983498096</v>
      </c>
      <c r="H1830">
        <f t="shared" si="142"/>
        <v>-4.8878805952010964</v>
      </c>
      <c r="I1830">
        <f t="shared" si="143"/>
        <v>23.891376712943426</v>
      </c>
    </row>
    <row r="1831" spans="1:9" x14ac:dyDescent="0.25">
      <c r="A1831">
        <v>73879</v>
      </c>
      <c r="B1831" t="s">
        <v>4</v>
      </c>
      <c r="C1831">
        <v>39.124733013670998</v>
      </c>
      <c r="D1831">
        <v>3.4896891260000002E-3</v>
      </c>
      <c r="E1831">
        <f t="shared" si="144"/>
        <v>9.9347796991709991</v>
      </c>
      <c r="F1831">
        <f t="shared" si="140"/>
        <v>5.7463354564950375</v>
      </c>
      <c r="G1831">
        <f t="shared" si="141"/>
        <v>14.822862077474216</v>
      </c>
      <c r="H1831">
        <f t="shared" si="142"/>
        <v>-4.888082378303217</v>
      </c>
      <c r="I1831">
        <f t="shared" si="143"/>
        <v>23.893349337078433</v>
      </c>
    </row>
    <row r="1832" spans="1:9" x14ac:dyDescent="0.25">
      <c r="A1832">
        <v>63631</v>
      </c>
      <c r="B1832" t="s">
        <v>4</v>
      </c>
      <c r="C1832">
        <v>39.090544159106997</v>
      </c>
      <c r="D1832">
        <v>4.1912432090000003E-3</v>
      </c>
      <c r="E1832">
        <f t="shared" si="144"/>
        <v>9.930588455961999</v>
      </c>
      <c r="F1832">
        <f t="shared" si="140"/>
        <v>5.7514011540676746</v>
      </c>
      <c r="G1832">
        <f t="shared" si="141"/>
        <v>14.811740217769561</v>
      </c>
      <c r="H1832">
        <f t="shared" si="142"/>
        <v>-4.8811517618075619</v>
      </c>
      <c r="I1832">
        <f t="shared" si="143"/>
        <v>23.825642521797064</v>
      </c>
    </row>
    <row r="1833" spans="1:9" x14ac:dyDescent="0.25">
      <c r="A1833">
        <v>62841</v>
      </c>
      <c r="B1833" t="s">
        <v>4</v>
      </c>
      <c r="C1833">
        <v>39.088390895624997</v>
      </c>
      <c r="D1833">
        <v>4.2527195979999996E-3</v>
      </c>
      <c r="E1833">
        <f t="shared" si="144"/>
        <v>9.926335736363999</v>
      </c>
      <c r="F1833">
        <f t="shared" si="140"/>
        <v>5.7517204431458149</v>
      </c>
      <c r="G1833">
        <f t="shared" si="141"/>
        <v>14.811039770095578</v>
      </c>
      <c r="H1833">
        <f t="shared" si="142"/>
        <v>-4.8847040337315786</v>
      </c>
      <c r="I1833">
        <f t="shared" si="143"/>
        <v>23.860333497153555</v>
      </c>
    </row>
    <row r="1834" spans="1:9" x14ac:dyDescent="0.25">
      <c r="A1834">
        <v>60935</v>
      </c>
      <c r="B1834" t="s">
        <v>4</v>
      </c>
      <c r="C1834">
        <v>39.084469652461003</v>
      </c>
      <c r="D1834">
        <v>1.1257411657E-2</v>
      </c>
      <c r="E1834">
        <f t="shared" si="144"/>
        <v>9.9150783247069985</v>
      </c>
      <c r="F1834">
        <f t="shared" si="140"/>
        <v>5.752301965224965</v>
      </c>
      <c r="G1834">
        <f t="shared" si="141"/>
        <v>14.809764213006183</v>
      </c>
      <c r="H1834">
        <f t="shared" si="142"/>
        <v>-4.8946858882991844</v>
      </c>
      <c r="I1834">
        <f t="shared" si="143"/>
        <v>23.957949945115175</v>
      </c>
    </row>
    <row r="1835" spans="1:9" x14ac:dyDescent="0.25">
      <c r="A1835">
        <v>75004</v>
      </c>
      <c r="B1835" t="s">
        <v>4</v>
      </c>
      <c r="C1835">
        <v>39.055123502482999</v>
      </c>
      <c r="D1835">
        <v>8.5416017770000002E-3</v>
      </c>
      <c r="E1835">
        <f t="shared" si="144"/>
        <v>9.9065367229299977</v>
      </c>
      <c r="F1835">
        <f t="shared" si="140"/>
        <v>5.7566570626290767</v>
      </c>
      <c r="G1835">
        <f t="shared" si="141"/>
        <v>14.800218373239311</v>
      </c>
      <c r="H1835">
        <f t="shared" si="142"/>
        <v>-4.893681650309313</v>
      </c>
      <c r="I1835">
        <f t="shared" si="143"/>
        <v>23.948120094574083</v>
      </c>
    </row>
    <row r="1836" spans="1:9" x14ac:dyDescent="0.25">
      <c r="A1836">
        <v>64359</v>
      </c>
      <c r="B1836" t="s">
        <v>4</v>
      </c>
      <c r="C1836">
        <v>39.029905689525997</v>
      </c>
      <c r="D1836">
        <v>1.9491631489999999E-3</v>
      </c>
      <c r="E1836">
        <f t="shared" si="144"/>
        <v>9.9045875597809978</v>
      </c>
      <c r="F1836">
        <f t="shared" si="140"/>
        <v>5.7604038015571355</v>
      </c>
      <c r="G1836">
        <f t="shared" si="141"/>
        <v>14.79201582262983</v>
      </c>
      <c r="H1836">
        <f t="shared" si="142"/>
        <v>-4.8874282628488324</v>
      </c>
      <c r="I1836">
        <f t="shared" si="143"/>
        <v>23.886955024493556</v>
      </c>
    </row>
    <row r="1837" spans="1:9" x14ac:dyDescent="0.25">
      <c r="A1837">
        <v>64217</v>
      </c>
      <c r="B1837" t="s">
        <v>4</v>
      </c>
      <c r="C1837">
        <v>39.009090601449003</v>
      </c>
      <c r="D1837">
        <v>8.6645545550000005E-3</v>
      </c>
      <c r="E1837">
        <f t="shared" si="144"/>
        <v>9.8959230052259972</v>
      </c>
      <c r="F1837">
        <f t="shared" si="140"/>
        <v>5.7634994077780073</v>
      </c>
      <c r="G1837">
        <f t="shared" si="141"/>
        <v>14.78524562078031</v>
      </c>
      <c r="H1837">
        <f t="shared" si="142"/>
        <v>-4.8893226155543132</v>
      </c>
      <c r="I1837">
        <f t="shared" si="143"/>
        <v>23.90547563897087</v>
      </c>
    </row>
    <row r="1838" spans="1:9" x14ac:dyDescent="0.25">
      <c r="A1838">
        <v>67939</v>
      </c>
      <c r="B1838" t="s">
        <v>4</v>
      </c>
      <c r="C1838">
        <v>38.995117633794997</v>
      </c>
      <c r="D1838">
        <v>1.0848774484E-2</v>
      </c>
      <c r="E1838">
        <f t="shared" si="144"/>
        <v>9.8850742307419974</v>
      </c>
      <c r="F1838">
        <f t="shared" si="140"/>
        <v>5.7655789835237057</v>
      </c>
      <c r="G1838">
        <f t="shared" si="141"/>
        <v>14.780700993001661</v>
      </c>
      <c r="H1838">
        <f t="shared" si="142"/>
        <v>-4.8956267622596634</v>
      </c>
      <c r="I1838">
        <f t="shared" si="143"/>
        <v>23.967161395353035</v>
      </c>
    </row>
    <row r="1839" spans="1:9" x14ac:dyDescent="0.25">
      <c r="A1839">
        <v>62166</v>
      </c>
      <c r="B1839" t="s">
        <v>4</v>
      </c>
      <c r="C1839">
        <v>38.980951872654998</v>
      </c>
      <c r="D1839">
        <v>5.9632097080000003E-3</v>
      </c>
      <c r="E1839">
        <f t="shared" si="144"/>
        <v>9.8791110210339976</v>
      </c>
      <c r="F1839">
        <f t="shared" si="140"/>
        <v>5.7676885044242203</v>
      </c>
      <c r="G1839">
        <f t="shared" si="141"/>
        <v>14.776093777754001</v>
      </c>
      <c r="H1839">
        <f t="shared" si="142"/>
        <v>-4.8969827567200035</v>
      </c>
      <c r="I1839">
        <f t="shared" si="143"/>
        <v>23.980440119613046</v>
      </c>
    </row>
    <row r="1840" spans="1:9" x14ac:dyDescent="0.25">
      <c r="A1840">
        <v>67528</v>
      </c>
      <c r="B1840" t="s">
        <v>4</v>
      </c>
      <c r="C1840">
        <v>38.979911357691002</v>
      </c>
      <c r="D1840">
        <v>2.3686490960000001E-3</v>
      </c>
      <c r="E1840">
        <f t="shared" si="144"/>
        <v>9.876742371937997</v>
      </c>
      <c r="F1840">
        <f t="shared" si="140"/>
        <v>5.7678435043902638</v>
      </c>
      <c r="G1840">
        <f t="shared" si="141"/>
        <v>14.775755369510325</v>
      </c>
      <c r="H1840">
        <f t="shared" si="142"/>
        <v>-4.8990129975723278</v>
      </c>
      <c r="I1840">
        <f t="shared" si="143"/>
        <v>24.000328350382606</v>
      </c>
    </row>
    <row r="1841" spans="1:9" x14ac:dyDescent="0.25">
      <c r="A1841">
        <v>61077</v>
      </c>
      <c r="B1841" t="s">
        <v>4</v>
      </c>
      <c r="C1841">
        <v>38.963558465688003</v>
      </c>
      <c r="D1841">
        <v>1.4949611240000001E-2</v>
      </c>
      <c r="E1841">
        <f t="shared" si="144"/>
        <v>9.8617927606979965</v>
      </c>
      <c r="F1841">
        <f t="shared" si="140"/>
        <v>5.7702804020580043</v>
      </c>
      <c r="G1841">
        <f t="shared" si="141"/>
        <v>14.770436977706622</v>
      </c>
      <c r="H1841">
        <f t="shared" si="142"/>
        <v>-4.9086442170086251</v>
      </c>
      <c r="I1841">
        <f t="shared" si="143"/>
        <v>24.09478804917222</v>
      </c>
    </row>
    <row r="1842" spans="1:9" x14ac:dyDescent="0.25">
      <c r="A1842">
        <v>70403</v>
      </c>
      <c r="B1842" t="s">
        <v>4</v>
      </c>
      <c r="C1842">
        <v>38.937045355818</v>
      </c>
      <c r="D1842">
        <v>6.8094141180000001E-3</v>
      </c>
      <c r="E1842">
        <f t="shared" si="144"/>
        <v>9.8549833465799956</v>
      </c>
      <c r="F1842">
        <f t="shared" si="140"/>
        <v>5.7742349466891749</v>
      </c>
      <c r="G1842">
        <f t="shared" si="141"/>
        <v>14.761814549829541</v>
      </c>
      <c r="H1842">
        <f t="shared" si="142"/>
        <v>-4.9068312032495456</v>
      </c>
      <c r="I1842">
        <f t="shared" si="143"/>
        <v>24.076992457183383</v>
      </c>
    </row>
    <row r="1843" spans="1:9" x14ac:dyDescent="0.25">
      <c r="A1843">
        <v>72723</v>
      </c>
      <c r="B1843" t="s">
        <v>4</v>
      </c>
      <c r="C1843">
        <v>38.878337972841997</v>
      </c>
      <c r="D1843">
        <v>5.084458975E-3</v>
      </c>
      <c r="E1843">
        <f t="shared" si="144"/>
        <v>9.8498988876049953</v>
      </c>
      <c r="F1843">
        <f t="shared" si="140"/>
        <v>5.7830071897558311</v>
      </c>
      <c r="G1843">
        <f t="shared" si="141"/>
        <v>14.742723574143774</v>
      </c>
      <c r="H1843">
        <f t="shared" si="142"/>
        <v>-4.8928246865387788</v>
      </c>
      <c r="I1843">
        <f t="shared" si="143"/>
        <v>23.9397334132033</v>
      </c>
    </row>
    <row r="1844" spans="1:9" x14ac:dyDescent="0.25">
      <c r="A1844">
        <v>68034</v>
      </c>
      <c r="B1844" t="s">
        <v>4</v>
      </c>
      <c r="C1844">
        <v>38.872038768818001</v>
      </c>
      <c r="D1844">
        <v>1.3662223334000001E-2</v>
      </c>
      <c r="E1844">
        <f t="shared" si="144"/>
        <v>9.8362366642709951</v>
      </c>
      <c r="F1844">
        <f t="shared" si="140"/>
        <v>5.7839497311741974</v>
      </c>
      <c r="G1844">
        <f t="shared" si="141"/>
        <v>14.740675264804997</v>
      </c>
      <c r="H1844">
        <f t="shared" si="142"/>
        <v>-4.9044386005340019</v>
      </c>
      <c r="I1844">
        <f t="shared" si="143"/>
        <v>24.053517986407918</v>
      </c>
    </row>
    <row r="1845" spans="1:9" x14ac:dyDescent="0.25">
      <c r="A1845">
        <v>63700</v>
      </c>
      <c r="B1845" t="s">
        <v>4</v>
      </c>
      <c r="C1845">
        <v>38.860504713209998</v>
      </c>
      <c r="D1845">
        <v>4.8819485180000002E-3</v>
      </c>
      <c r="E1845">
        <f t="shared" si="144"/>
        <v>9.8313547157529957</v>
      </c>
      <c r="F1845">
        <f t="shared" si="140"/>
        <v>5.7856762076465733</v>
      </c>
      <c r="G1845">
        <f t="shared" si="141"/>
        <v>14.736924801586174</v>
      </c>
      <c r="H1845">
        <f t="shared" si="142"/>
        <v>-4.9055700858331779</v>
      </c>
      <c r="I1845">
        <f t="shared" si="143"/>
        <v>24.064617867021333</v>
      </c>
    </row>
    <row r="1846" spans="1:9" x14ac:dyDescent="0.25">
      <c r="A1846">
        <v>72676</v>
      </c>
      <c r="B1846" t="s">
        <v>4</v>
      </c>
      <c r="C1846">
        <v>38.847150001487002</v>
      </c>
      <c r="D1846">
        <v>1.1127226363E-2</v>
      </c>
      <c r="E1846">
        <f t="shared" si="144"/>
        <v>9.8202274893899961</v>
      </c>
      <c r="F1846">
        <f t="shared" si="140"/>
        <v>5.7876762623432398</v>
      </c>
      <c r="G1846">
        <f t="shared" si="141"/>
        <v>14.732582423646415</v>
      </c>
      <c r="H1846">
        <f t="shared" si="142"/>
        <v>-4.9123549342564186</v>
      </c>
      <c r="I1846">
        <f t="shared" si="143"/>
        <v>24.131231000113381</v>
      </c>
    </row>
    <row r="1847" spans="1:9" x14ac:dyDescent="0.25">
      <c r="A1847">
        <v>71287</v>
      </c>
      <c r="B1847" t="s">
        <v>4</v>
      </c>
      <c r="C1847">
        <v>38.779293352511999</v>
      </c>
      <c r="D1847">
        <v>5.0049012950000001E-3</v>
      </c>
      <c r="E1847">
        <f t="shared" si="144"/>
        <v>9.8152225880949953</v>
      </c>
      <c r="F1847">
        <f t="shared" si="140"/>
        <v>5.7978562384275918</v>
      </c>
      <c r="G1847">
        <f t="shared" si="141"/>
        <v>14.710519977564418</v>
      </c>
      <c r="H1847">
        <f t="shared" si="142"/>
        <v>-4.8952973894694232</v>
      </c>
      <c r="I1847">
        <f t="shared" si="143"/>
        <v>23.96393653134615</v>
      </c>
    </row>
    <row r="1848" spans="1:9" x14ac:dyDescent="0.25">
      <c r="A1848">
        <v>61111</v>
      </c>
      <c r="B1848" t="s">
        <v>4</v>
      </c>
      <c r="C1848">
        <v>38.772658754292003</v>
      </c>
      <c r="D1848">
        <v>6.6575312749999997E-3</v>
      </c>
      <c r="E1848">
        <f t="shared" si="144"/>
        <v>9.8085650568199956</v>
      </c>
      <c r="F1848">
        <f t="shared" si="140"/>
        <v>5.7988531446854257</v>
      </c>
      <c r="G1848">
        <f t="shared" si="141"/>
        <v>14.708362994745471</v>
      </c>
      <c r="H1848">
        <f t="shared" si="142"/>
        <v>-4.8997979379254755</v>
      </c>
      <c r="I1848">
        <f t="shared" si="143"/>
        <v>24.008019832498743</v>
      </c>
    </row>
    <row r="1849" spans="1:9" x14ac:dyDescent="0.25">
      <c r="A1849">
        <v>66643</v>
      </c>
      <c r="B1849" t="s">
        <v>4</v>
      </c>
      <c r="C1849">
        <v>38.767428108849003</v>
      </c>
      <c r="D1849">
        <v>1.0874088291999999E-2</v>
      </c>
      <c r="E1849">
        <f t="shared" si="144"/>
        <v>9.7976909685279949</v>
      </c>
      <c r="F1849">
        <f t="shared" si="140"/>
        <v>5.7996392925309026</v>
      </c>
      <c r="G1849">
        <f t="shared" si="141"/>
        <v>14.706662471029233</v>
      </c>
      <c r="H1849">
        <f t="shared" si="142"/>
        <v>-4.9089715025012381</v>
      </c>
      <c r="I1849">
        <f t="shared" si="143"/>
        <v>24.098001212369265</v>
      </c>
    </row>
    <row r="1850" spans="1:9" x14ac:dyDescent="0.25">
      <c r="A1850">
        <v>67159</v>
      </c>
      <c r="B1850" t="s">
        <v>4</v>
      </c>
      <c r="C1850">
        <v>38.757769249813002</v>
      </c>
      <c r="D1850">
        <v>8.6247757149999996E-3</v>
      </c>
      <c r="E1850">
        <f t="shared" si="144"/>
        <v>9.7890661928129941</v>
      </c>
      <c r="F1850">
        <f t="shared" si="140"/>
        <v>5.801091443926703</v>
      </c>
      <c r="G1850">
        <f t="shared" si="141"/>
        <v>14.703522342623234</v>
      </c>
      <c r="H1850">
        <f t="shared" si="142"/>
        <v>-4.9144561498102401</v>
      </c>
      <c r="I1850">
        <f t="shared" si="143"/>
        <v>24.151879248407688</v>
      </c>
    </row>
    <row r="1851" spans="1:9" x14ac:dyDescent="0.25">
      <c r="A1851">
        <v>62728</v>
      </c>
      <c r="B1851" t="s">
        <v>4</v>
      </c>
      <c r="C1851">
        <v>38.756421198022998</v>
      </c>
      <c r="D1851">
        <v>1.1658816313E-2</v>
      </c>
      <c r="E1851">
        <f t="shared" si="144"/>
        <v>9.777407376499994</v>
      </c>
      <c r="F1851">
        <f t="shared" si="140"/>
        <v>5.8012941627236962</v>
      </c>
      <c r="G1851">
        <f t="shared" si="141"/>
        <v>14.703084090683305</v>
      </c>
      <c r="H1851">
        <f t="shared" si="142"/>
        <v>-4.9256767141833109</v>
      </c>
      <c r="I1851">
        <f t="shared" si="143"/>
        <v>24.262291092647697</v>
      </c>
    </row>
    <row r="1852" spans="1:9" x14ac:dyDescent="0.25">
      <c r="A1852">
        <v>70448</v>
      </c>
      <c r="B1852" t="s">
        <v>4</v>
      </c>
      <c r="C1852">
        <v>38.734917231547001</v>
      </c>
      <c r="D1852">
        <v>8.9755527570000004E-3</v>
      </c>
      <c r="E1852">
        <f t="shared" si="144"/>
        <v>9.7684318237429935</v>
      </c>
      <c r="F1852">
        <f t="shared" si="140"/>
        <v>5.8045294776178151</v>
      </c>
      <c r="G1852">
        <f t="shared" si="141"/>
        <v>14.696093290348831</v>
      </c>
      <c r="H1852">
        <f t="shared" si="142"/>
        <v>-4.9276614666058371</v>
      </c>
      <c r="I1852">
        <f t="shared" si="143"/>
        <v>24.281847529471989</v>
      </c>
    </row>
    <row r="1853" spans="1:9" x14ac:dyDescent="0.25">
      <c r="A1853">
        <v>60939</v>
      </c>
      <c r="B1853" t="s">
        <v>4</v>
      </c>
      <c r="C1853">
        <v>38.725667017162003</v>
      </c>
      <c r="D1853">
        <v>1.2996831832000001E-2</v>
      </c>
      <c r="E1853">
        <f t="shared" si="144"/>
        <v>9.7554349919109935</v>
      </c>
      <c r="F1853">
        <f t="shared" si="140"/>
        <v>5.8059220993225642</v>
      </c>
      <c r="G1853">
        <f t="shared" si="141"/>
        <v>14.693086188858025</v>
      </c>
      <c r="H1853">
        <f t="shared" si="142"/>
        <v>-4.9376511969470318</v>
      </c>
      <c r="I1853">
        <f t="shared" si="143"/>
        <v>24.380399342712455</v>
      </c>
    </row>
    <row r="1854" spans="1:9" x14ac:dyDescent="0.25">
      <c r="A1854">
        <v>62683</v>
      </c>
      <c r="B1854" t="s">
        <v>4</v>
      </c>
      <c r="C1854">
        <v>38.715990106172001</v>
      </c>
      <c r="D1854">
        <v>2.8496114310000002E-3</v>
      </c>
      <c r="E1854">
        <f t="shared" si="144"/>
        <v>9.752585380479994</v>
      </c>
      <c r="F1854">
        <f t="shared" si="140"/>
        <v>5.8073795456433315</v>
      </c>
      <c r="G1854">
        <f t="shared" si="141"/>
        <v>14.689940428545547</v>
      </c>
      <c r="H1854">
        <f t="shared" si="142"/>
        <v>-4.9373550480655535</v>
      </c>
      <c r="I1854">
        <f t="shared" si="143"/>
        <v>24.377474870658403</v>
      </c>
    </row>
    <row r="1855" spans="1:9" x14ac:dyDescent="0.25">
      <c r="A1855">
        <v>75259</v>
      </c>
      <c r="B1855" t="s">
        <v>4</v>
      </c>
      <c r="C1855">
        <v>38.711217494625998</v>
      </c>
      <c r="D1855">
        <v>3.2220860219999998E-3</v>
      </c>
      <c r="E1855">
        <f t="shared" si="144"/>
        <v>9.7493632944579947</v>
      </c>
      <c r="F1855">
        <f t="shared" si="140"/>
        <v>5.8080985725103753</v>
      </c>
      <c r="G1855">
        <f t="shared" si="141"/>
        <v>14.688388973064859</v>
      </c>
      <c r="H1855">
        <f t="shared" si="142"/>
        <v>-4.939025678606864</v>
      </c>
      <c r="I1855">
        <f t="shared" si="143"/>
        <v>24.393974653937995</v>
      </c>
    </row>
    <row r="1856" spans="1:9" x14ac:dyDescent="0.25">
      <c r="A1856">
        <v>62982</v>
      </c>
      <c r="B1856" t="s">
        <v>4</v>
      </c>
      <c r="C1856">
        <v>38.709193992175003</v>
      </c>
      <c r="D1856">
        <v>1.1217632817000001E-2</v>
      </c>
      <c r="E1856">
        <f t="shared" si="144"/>
        <v>9.7381456616409938</v>
      </c>
      <c r="F1856">
        <f t="shared" si="140"/>
        <v>5.8084034711078552</v>
      </c>
      <c r="G1856">
        <f t="shared" si="141"/>
        <v>14.687731187547866</v>
      </c>
      <c r="H1856">
        <f t="shared" si="142"/>
        <v>-4.9495855259068726</v>
      </c>
      <c r="I1856">
        <f t="shared" si="143"/>
        <v>24.498396878266814</v>
      </c>
    </row>
    <row r="1857" spans="1:9" x14ac:dyDescent="0.25">
      <c r="A1857">
        <v>66436</v>
      </c>
      <c r="B1857" t="s">
        <v>4</v>
      </c>
      <c r="C1857">
        <v>38.704611299204998</v>
      </c>
      <c r="D1857">
        <v>6.6069036610000003E-3</v>
      </c>
      <c r="E1857">
        <f t="shared" si="144"/>
        <v>9.7315387579799939</v>
      </c>
      <c r="F1857">
        <f t="shared" si="140"/>
        <v>5.8090940819138748</v>
      </c>
      <c r="G1857">
        <f t="shared" si="141"/>
        <v>14.686241487779879</v>
      </c>
      <c r="H1857">
        <f t="shared" si="142"/>
        <v>-4.9547027297998856</v>
      </c>
      <c r="I1857">
        <f t="shared" si="143"/>
        <v>24.549079140686437</v>
      </c>
    </row>
    <row r="1858" spans="1:9" x14ac:dyDescent="0.25">
      <c r="A1858">
        <v>69688</v>
      </c>
      <c r="B1858" t="s">
        <v>4</v>
      </c>
      <c r="C1858">
        <v>38.701239007969001</v>
      </c>
      <c r="D1858">
        <v>4.744530708E-3</v>
      </c>
      <c r="E1858">
        <f t="shared" si="144"/>
        <v>9.7267942272719932</v>
      </c>
      <c r="F1858">
        <f t="shared" ref="F1858:F1921" si="145">(LN($L$2/C1858)/(LN($L$2/$L$3)))^$L$4</f>
        <v>5.8096023712984843</v>
      </c>
      <c r="G1858">
        <f t="shared" si="141"/>
        <v>14.685145262150096</v>
      </c>
      <c r="H1858">
        <f t="shared" si="142"/>
        <v>-4.9583510348781026</v>
      </c>
      <c r="I1858">
        <f t="shared" si="143"/>
        <v>24.585244985076752</v>
      </c>
    </row>
    <row r="1859" spans="1:9" x14ac:dyDescent="0.25">
      <c r="A1859">
        <v>69986</v>
      </c>
      <c r="B1859" t="s">
        <v>4</v>
      </c>
      <c r="C1859">
        <v>38.700402863571</v>
      </c>
      <c r="D1859">
        <v>1.4606066714000001E-2</v>
      </c>
      <c r="E1859">
        <f t="shared" si="144"/>
        <v>9.7121881605579929</v>
      </c>
      <c r="F1859">
        <f t="shared" si="145"/>
        <v>5.8097284106213385</v>
      </c>
      <c r="G1859">
        <f t="shared" ref="G1859:G1922" si="146">(1/(1+F1859))*100</f>
        <v>14.684873458980682</v>
      </c>
      <c r="H1859">
        <f t="shared" ref="H1859:H1922" si="147">E1859-G1859</f>
        <v>-4.9726852984226895</v>
      </c>
      <c r="I1859">
        <f t="shared" ref="I1859:I1922" si="148">H1859^2</f>
        <v>24.727599077149151</v>
      </c>
    </row>
    <row r="1860" spans="1:9" x14ac:dyDescent="0.25">
      <c r="A1860">
        <v>67149</v>
      </c>
      <c r="B1860" t="s">
        <v>4</v>
      </c>
      <c r="C1860">
        <v>38.669940566180998</v>
      </c>
      <c r="D1860">
        <v>2.2854751580000002E-3</v>
      </c>
      <c r="E1860">
        <f t="shared" ref="E1860:E1923" si="149">E1859-D1860</f>
        <v>9.7099026853999924</v>
      </c>
      <c r="F1860">
        <f t="shared" si="145"/>
        <v>5.8143233118175361</v>
      </c>
      <c r="G1860">
        <f t="shared" si="146"/>
        <v>14.674971442370218</v>
      </c>
      <c r="H1860">
        <f t="shared" si="147"/>
        <v>-4.9650687569702256</v>
      </c>
      <c r="I1860">
        <f t="shared" si="148"/>
        <v>24.651907761441862</v>
      </c>
    </row>
    <row r="1861" spans="1:9" x14ac:dyDescent="0.25">
      <c r="A1861">
        <v>64334</v>
      </c>
      <c r="B1861" t="s">
        <v>4</v>
      </c>
      <c r="C1861">
        <v>38.655145922259003</v>
      </c>
      <c r="D1861">
        <v>6.1367901000000001E-3</v>
      </c>
      <c r="E1861">
        <f t="shared" si="149"/>
        <v>9.703765895299993</v>
      </c>
      <c r="F1861">
        <f t="shared" si="145"/>
        <v>5.8165570673354576</v>
      </c>
      <c r="G1861">
        <f t="shared" si="146"/>
        <v>14.670162519315527</v>
      </c>
      <c r="H1861">
        <f t="shared" si="147"/>
        <v>-4.9663966240155339</v>
      </c>
      <c r="I1861">
        <f t="shared" si="148"/>
        <v>24.665095427032892</v>
      </c>
    </row>
    <row r="1862" spans="1:9" x14ac:dyDescent="0.25">
      <c r="A1862">
        <v>66190</v>
      </c>
      <c r="B1862" t="s">
        <v>4</v>
      </c>
      <c r="C1862">
        <v>38.636804879791001</v>
      </c>
      <c r="D1862">
        <v>9.3444110890000005E-3</v>
      </c>
      <c r="E1862">
        <f t="shared" si="149"/>
        <v>9.6944214842109933</v>
      </c>
      <c r="F1862">
        <f t="shared" si="145"/>
        <v>5.8193282238433461</v>
      </c>
      <c r="G1862">
        <f t="shared" si="146"/>
        <v>14.664201035280334</v>
      </c>
      <c r="H1862">
        <f t="shared" si="147"/>
        <v>-4.9697795510693403</v>
      </c>
      <c r="I1862">
        <f t="shared" si="148"/>
        <v>24.698708786226973</v>
      </c>
    </row>
    <row r="1863" spans="1:9" x14ac:dyDescent="0.25">
      <c r="A1863">
        <v>72846</v>
      </c>
      <c r="B1863" t="s">
        <v>4</v>
      </c>
      <c r="C1863">
        <v>38.636577491125998</v>
      </c>
      <c r="D1863">
        <v>1.003150014E-2</v>
      </c>
      <c r="E1863">
        <f t="shared" si="149"/>
        <v>9.6843899840709931</v>
      </c>
      <c r="F1863">
        <f t="shared" si="145"/>
        <v>5.8193625936672664</v>
      </c>
      <c r="G1863">
        <f t="shared" si="146"/>
        <v>14.664127127198665</v>
      </c>
      <c r="H1863">
        <f t="shared" si="147"/>
        <v>-4.9797371431276716</v>
      </c>
      <c r="I1863">
        <f t="shared" si="148"/>
        <v>24.797782014645342</v>
      </c>
    </row>
    <row r="1864" spans="1:9" x14ac:dyDescent="0.25">
      <c r="A1864">
        <v>66573</v>
      </c>
      <c r="B1864" t="s">
        <v>4</v>
      </c>
      <c r="C1864">
        <v>38.633747404474001</v>
      </c>
      <c r="D1864">
        <v>3.467991577E-3</v>
      </c>
      <c r="E1864">
        <f t="shared" si="149"/>
        <v>9.6809219924939924</v>
      </c>
      <c r="F1864">
        <f t="shared" si="145"/>
        <v>5.8197903894185172</v>
      </c>
      <c r="G1864">
        <f t="shared" si="146"/>
        <v>14.663207267360956</v>
      </c>
      <c r="H1864">
        <f t="shared" si="147"/>
        <v>-4.9822852748669639</v>
      </c>
      <c r="I1864">
        <f t="shared" si="148"/>
        <v>24.823166560156178</v>
      </c>
    </row>
    <row r="1865" spans="1:9" x14ac:dyDescent="0.25">
      <c r="A1865">
        <v>67791</v>
      </c>
      <c r="B1865" t="s">
        <v>4</v>
      </c>
      <c r="C1865">
        <v>38.628084313595998</v>
      </c>
      <c r="D1865">
        <v>2.0865809589999998E-3</v>
      </c>
      <c r="E1865">
        <f t="shared" si="149"/>
        <v>9.6788354115349922</v>
      </c>
      <c r="F1865">
        <f t="shared" si="145"/>
        <v>5.8206465765826749</v>
      </c>
      <c r="G1865">
        <f t="shared" si="146"/>
        <v>14.661366613442484</v>
      </c>
      <c r="H1865">
        <f t="shared" si="147"/>
        <v>-4.9825312019074914</v>
      </c>
      <c r="I1865">
        <f t="shared" si="148"/>
        <v>24.825617177981712</v>
      </c>
    </row>
    <row r="1866" spans="1:9" x14ac:dyDescent="0.25">
      <c r="A1866">
        <v>70907</v>
      </c>
      <c r="B1866" t="s">
        <v>4</v>
      </c>
      <c r="C1866">
        <v>38.576764953778003</v>
      </c>
      <c r="D1866">
        <v>6.6936938570000002E-3</v>
      </c>
      <c r="E1866">
        <f t="shared" si="149"/>
        <v>9.6721417176779916</v>
      </c>
      <c r="F1866">
        <f t="shared" si="145"/>
        <v>5.8284148239584841</v>
      </c>
      <c r="G1866">
        <f t="shared" si="146"/>
        <v>14.644687321739081</v>
      </c>
      <c r="H1866">
        <f t="shared" si="147"/>
        <v>-4.9725456040610894</v>
      </c>
      <c r="I1866">
        <f t="shared" si="148"/>
        <v>24.726209784467265</v>
      </c>
    </row>
    <row r="1867" spans="1:9" x14ac:dyDescent="0.25">
      <c r="A1867">
        <v>66060</v>
      </c>
      <c r="B1867" t="s">
        <v>4</v>
      </c>
      <c r="C1867">
        <v>38.547802971613002</v>
      </c>
      <c r="D1867">
        <v>1.2512253239999999E-3</v>
      </c>
      <c r="E1867">
        <f t="shared" si="149"/>
        <v>9.6708904923539922</v>
      </c>
      <c r="F1867">
        <f t="shared" si="145"/>
        <v>5.8328063186062113</v>
      </c>
      <c r="G1867">
        <f t="shared" si="146"/>
        <v>14.635275073975532</v>
      </c>
      <c r="H1867">
        <f t="shared" si="147"/>
        <v>-4.9643845816215393</v>
      </c>
      <c r="I1867">
        <f t="shared" si="148"/>
        <v>24.645114274241667</v>
      </c>
    </row>
    <row r="1868" spans="1:9" x14ac:dyDescent="0.25">
      <c r="A1868">
        <v>72389</v>
      </c>
      <c r="B1868" t="s">
        <v>4</v>
      </c>
      <c r="C1868">
        <v>38.536019907110997</v>
      </c>
      <c r="D1868">
        <v>3.9851164940000001E-3</v>
      </c>
      <c r="E1868">
        <f t="shared" si="149"/>
        <v>9.6669053758599919</v>
      </c>
      <c r="F1868">
        <f t="shared" si="145"/>
        <v>5.8345945318746395</v>
      </c>
      <c r="G1868">
        <f t="shared" si="146"/>
        <v>14.631445879287783</v>
      </c>
      <c r="H1868">
        <f t="shared" si="147"/>
        <v>-4.9645405034277914</v>
      </c>
      <c r="I1868">
        <f t="shared" si="148"/>
        <v>24.646662410175068</v>
      </c>
    </row>
    <row r="1869" spans="1:9" x14ac:dyDescent="0.25">
      <c r="A1869">
        <v>64633</v>
      </c>
      <c r="B1869" t="s">
        <v>4</v>
      </c>
      <c r="C1869">
        <v>38.529658313279</v>
      </c>
      <c r="D1869">
        <v>4.6649730280000001E-3</v>
      </c>
      <c r="E1869">
        <f t="shared" si="149"/>
        <v>9.6622404028319924</v>
      </c>
      <c r="F1869">
        <f t="shared" si="145"/>
        <v>5.8355603490832788</v>
      </c>
      <c r="G1869">
        <f t="shared" si="146"/>
        <v>14.629378557591268</v>
      </c>
      <c r="H1869">
        <f t="shared" si="147"/>
        <v>-4.9671381547592759</v>
      </c>
      <c r="I1869">
        <f t="shared" si="148"/>
        <v>24.672461448465384</v>
      </c>
    </row>
    <row r="1870" spans="1:9" x14ac:dyDescent="0.25">
      <c r="A1870">
        <v>69199</v>
      </c>
      <c r="B1870" t="s">
        <v>4</v>
      </c>
      <c r="C1870">
        <v>38.516566677116003</v>
      </c>
      <c r="D1870">
        <v>3.7464434549999998E-3</v>
      </c>
      <c r="E1870">
        <f t="shared" si="149"/>
        <v>9.6584939593769921</v>
      </c>
      <c r="F1870">
        <f t="shared" si="145"/>
        <v>5.8375487457873412</v>
      </c>
      <c r="G1870">
        <f t="shared" si="146"/>
        <v>14.625124254011448</v>
      </c>
      <c r="H1870">
        <f t="shared" si="147"/>
        <v>-4.9666302946344558</v>
      </c>
      <c r="I1870">
        <f t="shared" si="148"/>
        <v>24.667416483580741</v>
      </c>
    </row>
    <row r="1871" spans="1:9" x14ac:dyDescent="0.25">
      <c r="A1871">
        <v>63520</v>
      </c>
      <c r="B1871" t="s">
        <v>4</v>
      </c>
      <c r="C1871">
        <v>38.502077271325</v>
      </c>
      <c r="D1871">
        <v>8.2486848660000001E-3</v>
      </c>
      <c r="E1871">
        <f t="shared" si="149"/>
        <v>9.6502452745109917</v>
      </c>
      <c r="F1871">
        <f t="shared" si="145"/>
        <v>5.8397507345512576</v>
      </c>
      <c r="G1871">
        <f t="shared" si="146"/>
        <v>14.620415842765475</v>
      </c>
      <c r="H1871">
        <f t="shared" si="147"/>
        <v>-4.970170568254483</v>
      </c>
      <c r="I1871">
        <f t="shared" si="148"/>
        <v>24.702595477543092</v>
      </c>
    </row>
    <row r="1872" spans="1:9" x14ac:dyDescent="0.25">
      <c r="A1872">
        <v>71944</v>
      </c>
      <c r="B1872" t="s">
        <v>4</v>
      </c>
      <c r="C1872">
        <v>38.500570586956997</v>
      </c>
      <c r="D1872">
        <v>1.699641336E-3</v>
      </c>
      <c r="E1872">
        <f t="shared" si="149"/>
        <v>9.6485456331749919</v>
      </c>
      <c r="F1872">
        <f t="shared" si="145"/>
        <v>5.8399797870124139</v>
      </c>
      <c r="G1872">
        <f t="shared" si="146"/>
        <v>14.619926244501125</v>
      </c>
      <c r="H1872">
        <f t="shared" si="147"/>
        <v>-4.9713806113261327</v>
      </c>
      <c r="I1872">
        <f t="shared" si="148"/>
        <v>24.714625182669394</v>
      </c>
    </row>
    <row r="1873" spans="1:9" x14ac:dyDescent="0.25">
      <c r="A1873">
        <v>63093</v>
      </c>
      <c r="B1873" t="s">
        <v>4</v>
      </c>
      <c r="C1873">
        <v>38.471108060619997</v>
      </c>
      <c r="D1873">
        <v>1.2382067945E-2</v>
      </c>
      <c r="E1873">
        <f t="shared" si="149"/>
        <v>9.6361635652299924</v>
      </c>
      <c r="F1873">
        <f t="shared" si="145"/>
        <v>5.8444617642027588</v>
      </c>
      <c r="G1873">
        <f t="shared" si="146"/>
        <v>14.610352639123549</v>
      </c>
      <c r="H1873">
        <f t="shared" si="147"/>
        <v>-4.974189073893557</v>
      </c>
      <c r="I1873">
        <f t="shared" si="148"/>
        <v>24.742556942842043</v>
      </c>
    </row>
    <row r="1874" spans="1:9" x14ac:dyDescent="0.25">
      <c r="A1874">
        <v>64845</v>
      </c>
      <c r="B1874" t="s">
        <v>4</v>
      </c>
      <c r="C1874">
        <v>38.418781703135998</v>
      </c>
      <c r="D1874">
        <v>1.0494381185E-2</v>
      </c>
      <c r="E1874">
        <f t="shared" si="149"/>
        <v>9.6256691840449928</v>
      </c>
      <c r="F1874">
        <f t="shared" si="145"/>
        <v>5.8524358062327879</v>
      </c>
      <c r="G1874">
        <f t="shared" si="146"/>
        <v>14.593350864964357</v>
      </c>
      <c r="H1874">
        <f t="shared" si="147"/>
        <v>-4.9676816809193642</v>
      </c>
      <c r="I1874">
        <f t="shared" si="148"/>
        <v>24.677861282941841</v>
      </c>
    </row>
    <row r="1875" spans="1:9" x14ac:dyDescent="0.25">
      <c r="A1875">
        <v>73839</v>
      </c>
      <c r="B1875" t="s">
        <v>4</v>
      </c>
      <c r="C1875">
        <v>38.417692152229002</v>
      </c>
      <c r="D1875">
        <v>3.0774356950000002E-3</v>
      </c>
      <c r="E1875">
        <f t="shared" si="149"/>
        <v>9.6225917483499934</v>
      </c>
      <c r="F1875">
        <f t="shared" si="145"/>
        <v>5.8526020330150974</v>
      </c>
      <c r="G1875">
        <f t="shared" si="146"/>
        <v>14.592996867206178</v>
      </c>
      <c r="H1875">
        <f t="shared" si="147"/>
        <v>-4.9704051188561849</v>
      </c>
      <c r="I1875">
        <f t="shared" si="148"/>
        <v>24.704927045551766</v>
      </c>
    </row>
    <row r="1876" spans="1:9" x14ac:dyDescent="0.25">
      <c r="A1876">
        <v>60895</v>
      </c>
      <c r="B1876" t="s">
        <v>4</v>
      </c>
      <c r="C1876">
        <v>38.405896773961999</v>
      </c>
      <c r="D1876">
        <v>1.9082994318E-2</v>
      </c>
      <c r="E1876">
        <f t="shared" si="149"/>
        <v>9.6035087540319939</v>
      </c>
      <c r="F1876">
        <f t="shared" si="145"/>
        <v>5.8544020845631266</v>
      </c>
      <c r="G1876">
        <f t="shared" si="146"/>
        <v>14.589164564070597</v>
      </c>
      <c r="H1876">
        <f t="shared" si="147"/>
        <v>-4.9856558100386028</v>
      </c>
      <c r="I1876">
        <f t="shared" si="148"/>
        <v>24.856763856171678</v>
      </c>
    </row>
    <row r="1877" spans="1:9" x14ac:dyDescent="0.25">
      <c r="A1877">
        <v>60556</v>
      </c>
      <c r="B1877" t="s">
        <v>4</v>
      </c>
      <c r="C1877">
        <v>38.404306712451003</v>
      </c>
      <c r="D1877">
        <v>1.1300806755E-2</v>
      </c>
      <c r="E1877">
        <f t="shared" si="149"/>
        <v>9.5922079472769948</v>
      </c>
      <c r="F1877">
        <f t="shared" si="145"/>
        <v>5.854644807736797</v>
      </c>
      <c r="G1877">
        <f t="shared" si="146"/>
        <v>14.58864796132552</v>
      </c>
      <c r="H1877">
        <f t="shared" si="147"/>
        <v>-4.9964400140485257</v>
      </c>
      <c r="I1877">
        <f t="shared" si="148"/>
        <v>24.964412813985231</v>
      </c>
    </row>
    <row r="1878" spans="1:9" x14ac:dyDescent="0.25">
      <c r="A1878">
        <v>71306</v>
      </c>
      <c r="B1878" t="s">
        <v>4</v>
      </c>
      <c r="C1878">
        <v>38.39251020268</v>
      </c>
      <c r="D1878">
        <v>1.1575642375E-2</v>
      </c>
      <c r="E1878">
        <f t="shared" si="149"/>
        <v>9.5806323049019948</v>
      </c>
      <c r="F1878">
        <f t="shared" si="145"/>
        <v>5.8564460624864187</v>
      </c>
      <c r="G1878">
        <f t="shared" si="146"/>
        <v>14.58481538229093</v>
      </c>
      <c r="H1878">
        <f t="shared" si="147"/>
        <v>-5.0041830773889355</v>
      </c>
      <c r="I1878">
        <f t="shared" si="148"/>
        <v>25.041848272025796</v>
      </c>
    </row>
    <row r="1879" spans="1:9" x14ac:dyDescent="0.25">
      <c r="A1879">
        <v>73072</v>
      </c>
      <c r="B1879" t="s">
        <v>4</v>
      </c>
      <c r="C1879">
        <v>38.378503287786003</v>
      </c>
      <c r="D1879">
        <v>4.0791392059999999E-3</v>
      </c>
      <c r="E1879">
        <f t="shared" si="149"/>
        <v>9.5765531656959944</v>
      </c>
      <c r="F1879">
        <f t="shared" si="145"/>
        <v>5.8585860129317258</v>
      </c>
      <c r="G1879">
        <f t="shared" si="146"/>
        <v>14.580264767614201</v>
      </c>
      <c r="H1879">
        <f t="shared" si="147"/>
        <v>-5.0037116019182069</v>
      </c>
      <c r="I1879">
        <f t="shared" si="148"/>
        <v>25.037129795170866</v>
      </c>
    </row>
    <row r="1880" spans="1:9" x14ac:dyDescent="0.25">
      <c r="A1880">
        <v>72831</v>
      </c>
      <c r="B1880" t="s">
        <v>4</v>
      </c>
      <c r="C1880">
        <v>38.378493934482997</v>
      </c>
      <c r="D1880">
        <v>7.576060848E-3</v>
      </c>
      <c r="E1880">
        <f t="shared" si="149"/>
        <v>9.5689771048479937</v>
      </c>
      <c r="F1880">
        <f t="shared" si="145"/>
        <v>5.8585874423403812</v>
      </c>
      <c r="G1880">
        <f t="shared" si="146"/>
        <v>14.580261728919014</v>
      </c>
      <c r="H1880">
        <f t="shared" si="147"/>
        <v>-5.0112846240710205</v>
      </c>
      <c r="I1880">
        <f t="shared" si="148"/>
        <v>25.112973583450628</v>
      </c>
    </row>
    <row r="1881" spans="1:9" x14ac:dyDescent="0.25">
      <c r="A1881">
        <v>65050</v>
      </c>
      <c r="B1881" t="s">
        <v>4</v>
      </c>
      <c r="C1881">
        <v>38.368125798102</v>
      </c>
      <c r="D1881">
        <v>6.9866107680000003E-3</v>
      </c>
      <c r="E1881">
        <f t="shared" si="149"/>
        <v>9.5619904940799945</v>
      </c>
      <c r="F1881">
        <f t="shared" si="145"/>
        <v>5.8601722936136946</v>
      </c>
      <c r="G1881">
        <f t="shared" si="146"/>
        <v>14.576893366525576</v>
      </c>
      <c r="H1881">
        <f t="shared" si="147"/>
        <v>-5.0149028724455817</v>
      </c>
      <c r="I1881">
        <f t="shared" si="148"/>
        <v>25.149250820062946</v>
      </c>
    </row>
    <row r="1882" spans="1:9" x14ac:dyDescent="0.25">
      <c r="A1882">
        <v>63108</v>
      </c>
      <c r="B1882" t="s">
        <v>4</v>
      </c>
      <c r="C1882">
        <v>38.323082619761998</v>
      </c>
      <c r="D1882">
        <v>2.827913882E-3</v>
      </c>
      <c r="E1882">
        <f t="shared" si="149"/>
        <v>9.5591625801979951</v>
      </c>
      <c r="F1882">
        <f t="shared" si="145"/>
        <v>5.867065668118463</v>
      </c>
      <c r="G1882">
        <f t="shared" si="146"/>
        <v>14.56226062672842</v>
      </c>
      <c r="H1882">
        <f t="shared" si="147"/>
        <v>-5.0030980465304253</v>
      </c>
      <c r="I1882">
        <f t="shared" si="148"/>
        <v>25.030990063196558</v>
      </c>
    </row>
    <row r="1883" spans="1:9" x14ac:dyDescent="0.25">
      <c r="A1883">
        <v>75176</v>
      </c>
      <c r="B1883" t="s">
        <v>4</v>
      </c>
      <c r="C1883">
        <v>38.302540783165</v>
      </c>
      <c r="D1883">
        <v>1.1000657327E-2</v>
      </c>
      <c r="E1883">
        <f t="shared" si="149"/>
        <v>9.548161922870996</v>
      </c>
      <c r="F1883">
        <f t="shared" si="145"/>
        <v>5.8702137928382054</v>
      </c>
      <c r="G1883">
        <f t="shared" si="146"/>
        <v>14.555587790331085</v>
      </c>
      <c r="H1883">
        <f t="shared" si="147"/>
        <v>-5.0074258674600891</v>
      </c>
      <c r="I1883">
        <f t="shared" si="148"/>
        <v>25.074313818108426</v>
      </c>
    </row>
    <row r="1884" spans="1:9" x14ac:dyDescent="0.25">
      <c r="A1884">
        <v>73298</v>
      </c>
      <c r="B1884" t="s">
        <v>4</v>
      </c>
      <c r="C1884">
        <v>38.298378217595001</v>
      </c>
      <c r="D1884">
        <v>6.9685294769999996E-3</v>
      </c>
      <c r="E1884">
        <f t="shared" si="149"/>
        <v>9.5411933933939963</v>
      </c>
      <c r="F1884">
        <f t="shared" si="145"/>
        <v>5.8708520615805773</v>
      </c>
      <c r="G1884">
        <f t="shared" si="146"/>
        <v>14.554235647011721</v>
      </c>
      <c r="H1884">
        <f t="shared" si="147"/>
        <v>-5.0130422536177246</v>
      </c>
      <c r="I1884">
        <f t="shared" si="148"/>
        <v>25.130592636556674</v>
      </c>
    </row>
    <row r="1885" spans="1:9" x14ac:dyDescent="0.25">
      <c r="A1885">
        <v>74295</v>
      </c>
      <c r="B1885" t="s">
        <v>4</v>
      </c>
      <c r="C1885">
        <v>38.289314499683002</v>
      </c>
      <c r="D1885">
        <v>1.862372953E-3</v>
      </c>
      <c r="E1885">
        <f t="shared" si="149"/>
        <v>9.5393310204409971</v>
      </c>
      <c r="F1885">
        <f t="shared" si="145"/>
        <v>5.8722422445258022</v>
      </c>
      <c r="G1885">
        <f t="shared" si="146"/>
        <v>14.551291476905758</v>
      </c>
      <c r="H1885">
        <f t="shared" si="147"/>
        <v>-5.0119604564647613</v>
      </c>
      <c r="I1885">
        <f t="shared" si="148"/>
        <v>25.119747617166457</v>
      </c>
    </row>
    <row r="1886" spans="1:9" x14ac:dyDescent="0.25">
      <c r="A1886">
        <v>63260</v>
      </c>
      <c r="B1886" t="s">
        <v>4</v>
      </c>
      <c r="C1886">
        <v>38.278522128492</v>
      </c>
      <c r="D1886">
        <v>1.0646264027E-2</v>
      </c>
      <c r="E1886">
        <f t="shared" si="149"/>
        <v>9.5286847564139965</v>
      </c>
      <c r="F1886">
        <f t="shared" si="145"/>
        <v>5.873898270964955</v>
      </c>
      <c r="G1886">
        <f t="shared" si="146"/>
        <v>14.547785849900574</v>
      </c>
      <c r="H1886">
        <f t="shared" si="147"/>
        <v>-5.0191010934865776</v>
      </c>
      <c r="I1886">
        <f t="shared" si="148"/>
        <v>25.191375786638158</v>
      </c>
    </row>
    <row r="1887" spans="1:9" x14ac:dyDescent="0.25">
      <c r="A1887">
        <v>63289</v>
      </c>
      <c r="B1887" t="s">
        <v>4</v>
      </c>
      <c r="C1887">
        <v>38.276215444092998</v>
      </c>
      <c r="D1887">
        <v>5.6956066039999999E-3</v>
      </c>
      <c r="E1887">
        <f t="shared" si="149"/>
        <v>9.5229891498099963</v>
      </c>
      <c r="F1887">
        <f t="shared" si="145"/>
        <v>5.8742523176315293</v>
      </c>
      <c r="G1887">
        <f t="shared" si="146"/>
        <v>14.547036590948734</v>
      </c>
      <c r="H1887">
        <f t="shared" si="147"/>
        <v>-5.0240474411387375</v>
      </c>
      <c r="I1887">
        <f t="shared" si="148"/>
        <v>25.241052690812694</v>
      </c>
    </row>
    <row r="1888" spans="1:9" x14ac:dyDescent="0.25">
      <c r="A1888">
        <v>61897</v>
      </c>
      <c r="B1888" t="s">
        <v>4</v>
      </c>
      <c r="C1888">
        <v>38.274336848548998</v>
      </c>
      <c r="D1888">
        <v>1.2486939432000001E-2</v>
      </c>
      <c r="E1888">
        <f t="shared" si="149"/>
        <v>9.5105022103779966</v>
      </c>
      <c r="F1888">
        <f t="shared" si="145"/>
        <v>5.8745406839849847</v>
      </c>
      <c r="G1888">
        <f t="shared" si="146"/>
        <v>14.546426386414621</v>
      </c>
      <c r="H1888">
        <f t="shared" si="147"/>
        <v>-5.0359241760366249</v>
      </c>
      <c r="I1888">
        <f t="shared" si="148"/>
        <v>25.360532306790159</v>
      </c>
    </row>
    <row r="1889" spans="1:9" x14ac:dyDescent="0.25">
      <c r="A1889">
        <v>61808</v>
      </c>
      <c r="B1889" t="s">
        <v>4</v>
      </c>
      <c r="C1889">
        <v>38.251159868529001</v>
      </c>
      <c r="D1889">
        <v>1.5513747509999999E-3</v>
      </c>
      <c r="E1889">
        <f t="shared" si="149"/>
        <v>9.5089508356269974</v>
      </c>
      <c r="F1889">
        <f t="shared" si="145"/>
        <v>5.8781002863400929</v>
      </c>
      <c r="G1889">
        <f t="shared" si="146"/>
        <v>14.538898218538627</v>
      </c>
      <c r="H1889">
        <f t="shared" si="147"/>
        <v>-5.0299473829116295</v>
      </c>
      <c r="I1889">
        <f t="shared" si="148"/>
        <v>25.30037067485955</v>
      </c>
    </row>
    <row r="1890" spans="1:9" x14ac:dyDescent="0.25">
      <c r="A1890">
        <v>63295</v>
      </c>
      <c r="B1890" t="s">
        <v>4</v>
      </c>
      <c r="C1890">
        <v>38.237740754214002</v>
      </c>
      <c r="D1890">
        <v>7.2505976140000003E-3</v>
      </c>
      <c r="E1890">
        <f t="shared" si="149"/>
        <v>9.5017002380129973</v>
      </c>
      <c r="F1890">
        <f t="shared" si="145"/>
        <v>5.8801628595363375</v>
      </c>
      <c r="G1890">
        <f t="shared" si="146"/>
        <v>14.534539667385014</v>
      </c>
      <c r="H1890">
        <f t="shared" si="147"/>
        <v>-5.0328394293720162</v>
      </c>
      <c r="I1890">
        <f t="shared" si="148"/>
        <v>25.329472721841643</v>
      </c>
    </row>
    <row r="1891" spans="1:9" x14ac:dyDescent="0.25">
      <c r="A1891">
        <v>70509</v>
      </c>
      <c r="B1891" t="s">
        <v>4</v>
      </c>
      <c r="C1891">
        <v>38.23724427818</v>
      </c>
      <c r="D1891">
        <v>9.8579197480000002E-3</v>
      </c>
      <c r="E1891">
        <f t="shared" si="149"/>
        <v>9.4918423182649967</v>
      </c>
      <c r="F1891">
        <f t="shared" si="145"/>
        <v>5.8802391927345363</v>
      </c>
      <c r="G1891">
        <f t="shared" si="146"/>
        <v>14.534378413122468</v>
      </c>
      <c r="H1891">
        <f t="shared" si="147"/>
        <v>-5.0425360948574713</v>
      </c>
      <c r="I1891">
        <f t="shared" si="148"/>
        <v>25.427170267940436</v>
      </c>
    </row>
    <row r="1892" spans="1:9" x14ac:dyDescent="0.25">
      <c r="A1892">
        <v>71842</v>
      </c>
      <c r="B1892" t="s">
        <v>4</v>
      </c>
      <c r="C1892">
        <v>38.228174172979998</v>
      </c>
      <c r="D1892">
        <v>7.5218169800000002E-4</v>
      </c>
      <c r="E1892">
        <f t="shared" si="149"/>
        <v>9.4910901365669975</v>
      </c>
      <c r="F1892">
        <f t="shared" si="145"/>
        <v>5.8816340078622158</v>
      </c>
      <c r="G1892">
        <f t="shared" si="146"/>
        <v>14.531432489108074</v>
      </c>
      <c r="H1892">
        <f t="shared" si="147"/>
        <v>-5.0403423525410762</v>
      </c>
      <c r="I1892">
        <f t="shared" si="148"/>
        <v>25.405051030819312</v>
      </c>
    </row>
    <row r="1893" spans="1:9" x14ac:dyDescent="0.25">
      <c r="A1893">
        <v>61647</v>
      </c>
      <c r="B1893" t="s">
        <v>4</v>
      </c>
      <c r="C1893">
        <v>38.227400943749998</v>
      </c>
      <c r="D1893">
        <v>1.88768676E-3</v>
      </c>
      <c r="E1893">
        <f t="shared" si="149"/>
        <v>9.4892024498069976</v>
      </c>
      <c r="F1893">
        <f t="shared" si="145"/>
        <v>5.8817529413961127</v>
      </c>
      <c r="G1893">
        <f t="shared" si="146"/>
        <v>14.531181350389025</v>
      </c>
      <c r="H1893">
        <f t="shared" si="147"/>
        <v>-5.041978900582027</v>
      </c>
      <c r="I1893">
        <f t="shared" si="148"/>
        <v>25.421551233914347</v>
      </c>
    </row>
    <row r="1894" spans="1:9" x14ac:dyDescent="0.25">
      <c r="A1894">
        <v>72863</v>
      </c>
      <c r="B1894" t="s">
        <v>4</v>
      </c>
      <c r="C1894">
        <v>38.214814268184</v>
      </c>
      <c r="D1894">
        <v>1.0993424809999999E-3</v>
      </c>
      <c r="E1894">
        <f t="shared" si="149"/>
        <v>9.4881031073259976</v>
      </c>
      <c r="F1894">
        <f t="shared" si="145"/>
        <v>5.8836895044259672</v>
      </c>
      <c r="G1894">
        <f t="shared" si="146"/>
        <v>14.527093346628078</v>
      </c>
      <c r="H1894">
        <f t="shared" si="147"/>
        <v>-5.0389902393020805</v>
      </c>
      <c r="I1894">
        <f t="shared" si="148"/>
        <v>25.391422631781637</v>
      </c>
    </row>
    <row r="1895" spans="1:9" x14ac:dyDescent="0.25">
      <c r="A1895">
        <v>69740</v>
      </c>
      <c r="B1895" t="s">
        <v>4</v>
      </c>
      <c r="C1895">
        <v>38.196091200742998</v>
      </c>
      <c r="D1895">
        <v>2.7230423959999999E-3</v>
      </c>
      <c r="E1895">
        <f t="shared" si="149"/>
        <v>9.4853800649299984</v>
      </c>
      <c r="F1895">
        <f t="shared" si="145"/>
        <v>5.8865721385799858</v>
      </c>
      <c r="G1895">
        <f t="shared" si="146"/>
        <v>14.521012484539231</v>
      </c>
      <c r="H1895">
        <f t="shared" si="147"/>
        <v>-5.0356324196092324</v>
      </c>
      <c r="I1895">
        <f t="shared" si="148"/>
        <v>25.357593865419531</v>
      </c>
    </row>
    <row r="1896" spans="1:9" x14ac:dyDescent="0.25">
      <c r="A1896">
        <v>64452</v>
      </c>
      <c r="B1896" t="s">
        <v>4</v>
      </c>
      <c r="C1896">
        <v>38.181995068306001</v>
      </c>
      <c r="D1896">
        <v>5.7968618330000001E-3</v>
      </c>
      <c r="E1896">
        <f t="shared" si="149"/>
        <v>9.4795832030969986</v>
      </c>
      <c r="F1896">
        <f t="shared" si="145"/>
        <v>5.8887439323937434</v>
      </c>
      <c r="G1896">
        <f t="shared" si="146"/>
        <v>14.516434488115944</v>
      </c>
      <c r="H1896">
        <f t="shared" si="147"/>
        <v>-5.0368512850189457</v>
      </c>
      <c r="I1896">
        <f t="shared" si="148"/>
        <v>25.369870867397005</v>
      </c>
    </row>
    <row r="1897" spans="1:9" x14ac:dyDescent="0.25">
      <c r="A1897">
        <v>73212</v>
      </c>
      <c r="B1897" t="s">
        <v>4</v>
      </c>
      <c r="C1897">
        <v>38.160426495114002</v>
      </c>
      <c r="D1897">
        <v>3.5620142890000002E-3</v>
      </c>
      <c r="E1897">
        <f t="shared" si="149"/>
        <v>9.4760211888079979</v>
      </c>
      <c r="F1897">
        <f t="shared" si="145"/>
        <v>5.8920695539016741</v>
      </c>
      <c r="G1897">
        <f t="shared" si="146"/>
        <v>14.509429891546718</v>
      </c>
      <c r="H1897">
        <f t="shared" si="147"/>
        <v>-5.0334087027387202</v>
      </c>
      <c r="I1897">
        <f t="shared" si="148"/>
        <v>25.335203168805887</v>
      </c>
    </row>
    <row r="1898" spans="1:9" x14ac:dyDescent="0.25">
      <c r="A1898">
        <v>62228</v>
      </c>
      <c r="B1898" t="s">
        <v>4</v>
      </c>
      <c r="C1898">
        <v>38.143785789443001</v>
      </c>
      <c r="D1898">
        <v>1.1958965740000001E-2</v>
      </c>
      <c r="E1898">
        <f t="shared" si="149"/>
        <v>9.464062223067998</v>
      </c>
      <c r="F1898">
        <f t="shared" si="145"/>
        <v>5.8946374638727077</v>
      </c>
      <c r="G1898">
        <f t="shared" si="146"/>
        <v>14.504025849653615</v>
      </c>
      <c r="H1898">
        <f t="shared" si="147"/>
        <v>-5.0399636265856174</v>
      </c>
      <c r="I1898">
        <f t="shared" si="148"/>
        <v>25.401233357306047</v>
      </c>
    </row>
    <row r="1899" spans="1:9" x14ac:dyDescent="0.25">
      <c r="A1899">
        <v>68389</v>
      </c>
      <c r="B1899" t="s">
        <v>4</v>
      </c>
      <c r="C1899">
        <v>38.128432186787002</v>
      </c>
      <c r="D1899">
        <v>8.6356244900000004E-3</v>
      </c>
      <c r="E1899">
        <f t="shared" si="149"/>
        <v>9.4554265985779988</v>
      </c>
      <c r="F1899">
        <f t="shared" si="145"/>
        <v>5.8970083850453365</v>
      </c>
      <c r="G1899">
        <f t="shared" si="146"/>
        <v>14.499039934013746</v>
      </c>
      <c r="H1899">
        <f t="shared" si="147"/>
        <v>-5.0436133354357473</v>
      </c>
      <c r="I1899">
        <f t="shared" si="148"/>
        <v>25.438035477385306</v>
      </c>
    </row>
    <row r="1900" spans="1:9" x14ac:dyDescent="0.25">
      <c r="A1900">
        <v>70665</v>
      </c>
      <c r="B1900" t="s">
        <v>4</v>
      </c>
      <c r="C1900">
        <v>38.122193481554</v>
      </c>
      <c r="D1900">
        <v>5.7317691860000004E-3</v>
      </c>
      <c r="E1900">
        <f t="shared" si="149"/>
        <v>9.4496948293919996</v>
      </c>
      <c r="F1900">
        <f t="shared" si="145"/>
        <v>5.8979722206516163</v>
      </c>
      <c r="G1900">
        <f t="shared" si="146"/>
        <v>14.497014021108004</v>
      </c>
      <c r="H1900">
        <f t="shared" si="147"/>
        <v>-5.0473191917160047</v>
      </c>
      <c r="I1900">
        <f t="shared" si="148"/>
        <v>25.475431023064704</v>
      </c>
    </row>
    <row r="1901" spans="1:9" x14ac:dyDescent="0.25">
      <c r="A1901">
        <v>63180</v>
      </c>
      <c r="B1901" t="s">
        <v>4</v>
      </c>
      <c r="C1901">
        <v>38.112570060757001</v>
      </c>
      <c r="D1901">
        <v>1.6114046367999998E-2</v>
      </c>
      <c r="E1901">
        <f t="shared" si="149"/>
        <v>9.4335807830240004</v>
      </c>
      <c r="F1901">
        <f t="shared" si="145"/>
        <v>5.8994594781819707</v>
      </c>
      <c r="G1901">
        <f t="shared" si="146"/>
        <v>14.493889023658751</v>
      </c>
      <c r="H1901">
        <f t="shared" si="147"/>
        <v>-5.0603082406347504</v>
      </c>
      <c r="I1901">
        <f t="shared" si="148"/>
        <v>25.606719490235964</v>
      </c>
    </row>
    <row r="1902" spans="1:9" x14ac:dyDescent="0.25">
      <c r="A1902">
        <v>75390</v>
      </c>
      <c r="B1902" t="s">
        <v>4</v>
      </c>
      <c r="C1902">
        <v>38.107082454127998</v>
      </c>
      <c r="D1902">
        <v>5.239958076E-3</v>
      </c>
      <c r="E1902">
        <f t="shared" si="149"/>
        <v>9.4283408249480001</v>
      </c>
      <c r="F1902">
        <f t="shared" si="145"/>
        <v>5.9003078395314343</v>
      </c>
      <c r="G1902">
        <f t="shared" si="146"/>
        <v>14.492107066166849</v>
      </c>
      <c r="H1902">
        <f t="shared" si="147"/>
        <v>-5.0637662412188487</v>
      </c>
      <c r="I1902">
        <f t="shared" si="148"/>
        <v>25.641728545707668</v>
      </c>
    </row>
    <row r="1903" spans="1:9" x14ac:dyDescent="0.25">
      <c r="A1903">
        <v>72397</v>
      </c>
      <c r="B1903" t="s">
        <v>4</v>
      </c>
      <c r="C1903">
        <v>38.100448079548002</v>
      </c>
      <c r="D1903">
        <v>1.0324417051E-2</v>
      </c>
      <c r="E1903">
        <f t="shared" si="149"/>
        <v>9.4180164078969995</v>
      </c>
      <c r="F1903">
        <f t="shared" si="145"/>
        <v>5.901333754065905</v>
      </c>
      <c r="G1903">
        <f t="shared" si="146"/>
        <v>14.489952748783555</v>
      </c>
      <c r="H1903">
        <f t="shared" si="147"/>
        <v>-5.0719363408865554</v>
      </c>
      <c r="I1903">
        <f t="shared" si="148"/>
        <v>25.7245382460057</v>
      </c>
    </row>
    <row r="1904" spans="1:9" x14ac:dyDescent="0.25">
      <c r="A1904">
        <v>66325</v>
      </c>
      <c r="B1904" t="s">
        <v>4</v>
      </c>
      <c r="C1904">
        <v>38.092607889813998</v>
      </c>
      <c r="D1904">
        <v>8.9176926259999997E-3</v>
      </c>
      <c r="E1904">
        <f t="shared" si="149"/>
        <v>9.4090987152709999</v>
      </c>
      <c r="F1904">
        <f t="shared" si="145"/>
        <v>5.9025465090463518</v>
      </c>
      <c r="G1904">
        <f t="shared" si="146"/>
        <v>14.487406911194558</v>
      </c>
      <c r="H1904">
        <f t="shared" si="147"/>
        <v>-5.0783081959235581</v>
      </c>
      <c r="I1904">
        <f t="shared" si="148"/>
        <v>25.789214132784384</v>
      </c>
    </row>
    <row r="1905" spans="1:9" x14ac:dyDescent="0.25">
      <c r="A1905">
        <v>69606</v>
      </c>
      <c r="B1905" t="s">
        <v>4</v>
      </c>
      <c r="C1905">
        <v>38.087491668311003</v>
      </c>
      <c r="D1905">
        <v>7.8364314359999996E-3</v>
      </c>
      <c r="E1905">
        <f t="shared" si="149"/>
        <v>9.4012622838349991</v>
      </c>
      <c r="F1905">
        <f t="shared" si="145"/>
        <v>5.9033381294104821</v>
      </c>
      <c r="G1905">
        <f t="shared" si="146"/>
        <v>14.485745609644592</v>
      </c>
      <c r="H1905">
        <f t="shared" si="147"/>
        <v>-5.0844833258095932</v>
      </c>
      <c r="I1905">
        <f t="shared" si="148"/>
        <v>25.851970690435781</v>
      </c>
    </row>
    <row r="1906" spans="1:9" x14ac:dyDescent="0.25">
      <c r="A1906">
        <v>70918</v>
      </c>
      <c r="B1906" t="s">
        <v>4</v>
      </c>
      <c r="C1906">
        <v>38.076717745536001</v>
      </c>
      <c r="D1906">
        <v>1.2949820476000001E-2</v>
      </c>
      <c r="E1906">
        <f t="shared" si="149"/>
        <v>9.3883124633589983</v>
      </c>
      <c r="F1906">
        <f t="shared" si="145"/>
        <v>5.905005722396897</v>
      </c>
      <c r="G1906">
        <f t="shared" si="146"/>
        <v>14.482247230533437</v>
      </c>
      <c r="H1906">
        <f t="shared" si="147"/>
        <v>-5.0939347671744386</v>
      </c>
      <c r="I1906">
        <f t="shared" si="148"/>
        <v>25.948171412228501</v>
      </c>
    </row>
    <row r="1907" spans="1:9" x14ac:dyDescent="0.25">
      <c r="A1907">
        <v>62794</v>
      </c>
      <c r="B1907" t="s">
        <v>4</v>
      </c>
      <c r="C1907">
        <v>38.059524142720001</v>
      </c>
      <c r="D1907">
        <v>5.7209204109999997E-3</v>
      </c>
      <c r="E1907">
        <f t="shared" si="149"/>
        <v>9.3825915429479991</v>
      </c>
      <c r="F1907">
        <f t="shared" si="145"/>
        <v>5.9076685599368961</v>
      </c>
      <c r="G1907">
        <f t="shared" si="146"/>
        <v>14.476664468237535</v>
      </c>
      <c r="H1907">
        <f t="shared" si="147"/>
        <v>-5.0940729252895363</v>
      </c>
      <c r="I1907">
        <f t="shared" si="148"/>
        <v>25.949578968167895</v>
      </c>
    </row>
    <row r="1908" spans="1:9" x14ac:dyDescent="0.25">
      <c r="A1908">
        <v>73979</v>
      </c>
      <c r="B1908" t="s">
        <v>4</v>
      </c>
      <c r="C1908">
        <v>38.057596964106999</v>
      </c>
      <c r="D1908">
        <v>7.8183501449999998E-3</v>
      </c>
      <c r="E1908">
        <f t="shared" si="149"/>
        <v>9.3747731928029996</v>
      </c>
      <c r="F1908">
        <f t="shared" si="145"/>
        <v>5.9079671522413815</v>
      </c>
      <c r="G1908">
        <f t="shared" si="146"/>
        <v>14.476038724004885</v>
      </c>
      <c r="H1908">
        <f t="shared" si="147"/>
        <v>-5.1012655312018858</v>
      </c>
      <c r="I1908">
        <f t="shared" si="148"/>
        <v>26.022910019828458</v>
      </c>
    </row>
    <row r="1909" spans="1:9" x14ac:dyDescent="0.25">
      <c r="A1909">
        <v>63627</v>
      </c>
      <c r="B1909" t="s">
        <v>4</v>
      </c>
      <c r="C1909">
        <v>38.056362314830999</v>
      </c>
      <c r="D1909">
        <v>1.0780065579000001E-2</v>
      </c>
      <c r="E1909">
        <f t="shared" si="149"/>
        <v>9.3639931272239991</v>
      </c>
      <c r="F1909">
        <f t="shared" si="145"/>
        <v>5.9081584587880478</v>
      </c>
      <c r="G1909">
        <f t="shared" si="146"/>
        <v>14.475637841339237</v>
      </c>
      <c r="H1909">
        <f t="shared" si="147"/>
        <v>-5.1116447141152381</v>
      </c>
      <c r="I1909">
        <f t="shared" si="148"/>
        <v>26.128911683342256</v>
      </c>
    </row>
    <row r="1910" spans="1:9" x14ac:dyDescent="0.25">
      <c r="A1910">
        <v>61668</v>
      </c>
      <c r="B1910" t="s">
        <v>4</v>
      </c>
      <c r="C1910">
        <v>38.015281795546997</v>
      </c>
      <c r="D1910">
        <v>9.9121636209999996E-3</v>
      </c>
      <c r="E1910">
        <f t="shared" si="149"/>
        <v>9.3540809636029998</v>
      </c>
      <c r="F1910">
        <f t="shared" si="145"/>
        <v>5.9145296149857529</v>
      </c>
      <c r="G1910">
        <f t="shared" si="146"/>
        <v>14.462299761255132</v>
      </c>
      <c r="H1910">
        <f t="shared" si="147"/>
        <v>-5.1082187976521318</v>
      </c>
      <c r="I1910">
        <f t="shared" si="148"/>
        <v>26.093899284686593</v>
      </c>
    </row>
    <row r="1911" spans="1:9" x14ac:dyDescent="0.25">
      <c r="A1911">
        <v>65463</v>
      </c>
      <c r="B1911" t="s">
        <v>4</v>
      </c>
      <c r="C1911">
        <v>38.004644751705001</v>
      </c>
      <c r="D1911">
        <v>1.0483532409999999E-2</v>
      </c>
      <c r="E1911">
        <f t="shared" si="149"/>
        <v>9.3435974311930003</v>
      </c>
      <c r="F1911">
        <f t="shared" si="145"/>
        <v>5.9161811487742577</v>
      </c>
      <c r="G1911">
        <f t="shared" si="146"/>
        <v>14.458846269190451</v>
      </c>
      <c r="H1911">
        <f t="shared" si="147"/>
        <v>-5.1152488379974503</v>
      </c>
      <c r="I1911">
        <f t="shared" si="148"/>
        <v>26.165770674634267</v>
      </c>
    </row>
    <row r="1912" spans="1:9" x14ac:dyDescent="0.25">
      <c r="A1912">
        <v>61042</v>
      </c>
      <c r="B1912" t="s">
        <v>4</v>
      </c>
      <c r="C1912">
        <v>38.004640075052997</v>
      </c>
      <c r="D1912">
        <v>3.0412731140000001E-3</v>
      </c>
      <c r="E1912">
        <f t="shared" si="149"/>
        <v>9.340556158079</v>
      </c>
      <c r="F1912">
        <f t="shared" si="145"/>
        <v>5.916181875049503</v>
      </c>
      <c r="G1912">
        <f t="shared" si="146"/>
        <v>14.458844750852398</v>
      </c>
      <c r="H1912">
        <f t="shared" si="147"/>
        <v>-5.1182885927733981</v>
      </c>
      <c r="I1912">
        <f t="shared" si="148"/>
        <v>26.196878118914292</v>
      </c>
    </row>
    <row r="1913" spans="1:9" x14ac:dyDescent="0.25">
      <c r="A1913">
        <v>67294</v>
      </c>
      <c r="B1913" t="s">
        <v>4</v>
      </c>
      <c r="C1913">
        <v>38.004640075052997</v>
      </c>
      <c r="D1913">
        <v>6.3863119129999998E-3</v>
      </c>
      <c r="E1913">
        <f t="shared" si="149"/>
        <v>9.3341698461660005</v>
      </c>
      <c r="F1913">
        <f t="shared" si="145"/>
        <v>5.916181875049503</v>
      </c>
      <c r="G1913">
        <f t="shared" si="146"/>
        <v>14.458844750852398</v>
      </c>
      <c r="H1913">
        <f t="shared" si="147"/>
        <v>-5.1246749046863975</v>
      </c>
      <c r="I1913">
        <f t="shared" si="148"/>
        <v>26.262292878722537</v>
      </c>
    </row>
    <row r="1914" spans="1:9" x14ac:dyDescent="0.25">
      <c r="A1914">
        <v>63205</v>
      </c>
      <c r="B1914" t="s">
        <v>4</v>
      </c>
      <c r="C1914">
        <v>38.002281786177001</v>
      </c>
      <c r="D1914">
        <v>4.4516137969999999E-3</v>
      </c>
      <c r="E1914">
        <f t="shared" si="149"/>
        <v>9.3297182323690002</v>
      </c>
      <c r="F1914">
        <f t="shared" si="145"/>
        <v>5.9165481315380521</v>
      </c>
      <c r="G1914">
        <f t="shared" si="146"/>
        <v>14.458079102207119</v>
      </c>
      <c r="H1914">
        <f t="shared" si="147"/>
        <v>-5.1283608698381187</v>
      </c>
      <c r="I1914">
        <f t="shared" si="148"/>
        <v>26.300085211286785</v>
      </c>
    </row>
    <row r="1915" spans="1:9" x14ac:dyDescent="0.25">
      <c r="A1915">
        <v>69557</v>
      </c>
      <c r="B1915" t="s">
        <v>4</v>
      </c>
      <c r="C1915">
        <v>37.963529970021</v>
      </c>
      <c r="D1915">
        <v>4.8710997439999999E-3</v>
      </c>
      <c r="E1915">
        <f t="shared" si="149"/>
        <v>9.3248471326250009</v>
      </c>
      <c r="F1915">
        <f t="shared" si="145"/>
        <v>5.9225718638478009</v>
      </c>
      <c r="G1915">
        <f t="shared" si="146"/>
        <v>14.44549828687753</v>
      </c>
      <c r="H1915">
        <f t="shared" si="147"/>
        <v>-5.1206511542525295</v>
      </c>
      <c r="I1915">
        <f t="shared" si="148"/>
        <v>26.221068243547762</v>
      </c>
    </row>
    <row r="1916" spans="1:9" x14ac:dyDescent="0.25">
      <c r="A1916">
        <v>61247</v>
      </c>
      <c r="B1916" t="s">
        <v>4</v>
      </c>
      <c r="C1916">
        <v>37.952206229402002</v>
      </c>
      <c r="D1916">
        <v>6.3284517829999996E-3</v>
      </c>
      <c r="E1916">
        <f t="shared" si="149"/>
        <v>9.3185186808420006</v>
      </c>
      <c r="F1916">
        <f t="shared" si="145"/>
        <v>5.9243339733557345</v>
      </c>
      <c r="G1916">
        <f t="shared" si="146"/>
        <v>14.441822186045869</v>
      </c>
      <c r="H1916">
        <f t="shared" si="147"/>
        <v>-5.123303505203868</v>
      </c>
      <c r="I1916">
        <f t="shared" si="148"/>
        <v>26.248238806434241</v>
      </c>
    </row>
    <row r="1917" spans="1:9" x14ac:dyDescent="0.25">
      <c r="A1917">
        <v>64321</v>
      </c>
      <c r="B1917" t="s">
        <v>4</v>
      </c>
      <c r="C1917">
        <v>37.932395603097</v>
      </c>
      <c r="D1917">
        <v>8.2414523499999993E-3</v>
      </c>
      <c r="E1917">
        <f t="shared" si="149"/>
        <v>9.3102772284920015</v>
      </c>
      <c r="F1917">
        <f t="shared" si="145"/>
        <v>5.9274188174116222</v>
      </c>
      <c r="G1917">
        <f t="shared" si="146"/>
        <v>14.43539110825181</v>
      </c>
      <c r="H1917">
        <f t="shared" si="147"/>
        <v>-5.1251138797598088</v>
      </c>
      <c r="I1917">
        <f t="shared" si="148"/>
        <v>26.266792280506639</v>
      </c>
    </row>
    <row r="1918" spans="1:9" x14ac:dyDescent="0.25">
      <c r="A1918">
        <v>71812</v>
      </c>
      <c r="B1918" t="s">
        <v>4</v>
      </c>
      <c r="C1918">
        <v>37.917245783391003</v>
      </c>
      <c r="D1918">
        <v>1.0371428407E-2</v>
      </c>
      <c r="E1918">
        <f t="shared" si="149"/>
        <v>9.2999058000850017</v>
      </c>
      <c r="F1918">
        <f t="shared" si="145"/>
        <v>5.9297796787847998</v>
      </c>
      <c r="G1918">
        <f t="shared" si="146"/>
        <v>14.430473209147671</v>
      </c>
      <c r="H1918">
        <f t="shared" si="147"/>
        <v>-5.1305674090626692</v>
      </c>
      <c r="I1918">
        <f t="shared" si="148"/>
        <v>26.322721938936031</v>
      </c>
    </row>
    <row r="1919" spans="1:9" x14ac:dyDescent="0.25">
      <c r="A1919">
        <v>67167</v>
      </c>
      <c r="B1919" t="s">
        <v>4</v>
      </c>
      <c r="C1919">
        <v>37.910555476630996</v>
      </c>
      <c r="D1919">
        <v>6.1584876490000003E-3</v>
      </c>
      <c r="E1919">
        <f t="shared" si="149"/>
        <v>9.2937473124360022</v>
      </c>
      <c r="F1919">
        <f t="shared" si="145"/>
        <v>5.9308227501622124</v>
      </c>
      <c r="G1919">
        <f t="shared" si="146"/>
        <v>14.42830145925454</v>
      </c>
      <c r="H1919">
        <f t="shared" si="147"/>
        <v>-5.1345541468185374</v>
      </c>
      <c r="I1919">
        <f t="shared" si="148"/>
        <v>26.363646286611438</v>
      </c>
    </row>
    <row r="1920" spans="1:9" x14ac:dyDescent="0.25">
      <c r="A1920">
        <v>61692</v>
      </c>
      <c r="B1920" t="s">
        <v>4</v>
      </c>
      <c r="C1920">
        <v>37.877180859585998</v>
      </c>
      <c r="D1920">
        <v>4.3214285029999997E-3</v>
      </c>
      <c r="E1920">
        <f t="shared" si="149"/>
        <v>9.2894258839330028</v>
      </c>
      <c r="F1920">
        <f t="shared" si="145"/>
        <v>5.9360306246840251</v>
      </c>
      <c r="G1920">
        <f t="shared" si="146"/>
        <v>14.417468060783763</v>
      </c>
      <c r="H1920">
        <f t="shared" si="147"/>
        <v>-5.1280421768507605</v>
      </c>
      <c r="I1920">
        <f t="shared" si="148"/>
        <v>26.296816567560285</v>
      </c>
    </row>
    <row r="1921" spans="1:9" x14ac:dyDescent="0.25">
      <c r="A1921">
        <v>67611</v>
      </c>
      <c r="B1921" t="s">
        <v>4</v>
      </c>
      <c r="C1921">
        <v>37.853896054509001</v>
      </c>
      <c r="D1921">
        <v>4.9723549719999996E-3</v>
      </c>
      <c r="E1921">
        <f t="shared" si="149"/>
        <v>9.2844535289610022</v>
      </c>
      <c r="F1921">
        <f t="shared" si="145"/>
        <v>5.9396685105039619</v>
      </c>
      <c r="G1921">
        <f t="shared" si="146"/>
        <v>14.409910192199938</v>
      </c>
      <c r="H1921">
        <f t="shared" si="147"/>
        <v>-5.1254566632389356</v>
      </c>
      <c r="I1921">
        <f t="shared" si="148"/>
        <v>26.270306006740402</v>
      </c>
    </row>
    <row r="1922" spans="1:9" x14ac:dyDescent="0.25">
      <c r="A1922">
        <v>62215</v>
      </c>
      <c r="B1922" t="s">
        <v>4</v>
      </c>
      <c r="C1922">
        <v>37.807118541950999</v>
      </c>
      <c r="D1922">
        <v>5.7462342189999998E-3</v>
      </c>
      <c r="E1922">
        <f t="shared" si="149"/>
        <v>9.2787072947420022</v>
      </c>
      <c r="F1922">
        <f t="shared" ref="F1922:F1985" si="150">(LN($L$2/C1922)/(LN($L$2/$L$3)))^$L$4</f>
        <v>5.9469878571404911</v>
      </c>
      <c r="G1922">
        <f t="shared" si="146"/>
        <v>14.394727910343844</v>
      </c>
      <c r="H1922">
        <f t="shared" si="147"/>
        <v>-5.1160206156018422</v>
      </c>
      <c r="I1922">
        <f t="shared" si="148"/>
        <v>26.173666939263054</v>
      </c>
    </row>
    <row r="1923" spans="1:9" x14ac:dyDescent="0.25">
      <c r="A1923">
        <v>66675</v>
      </c>
      <c r="B1923" t="s">
        <v>4</v>
      </c>
      <c r="C1923">
        <v>37.803544568954997</v>
      </c>
      <c r="D1923">
        <v>1.1282725464E-2</v>
      </c>
      <c r="E1923">
        <f t="shared" si="149"/>
        <v>9.2674245692780026</v>
      </c>
      <c r="F1923">
        <f t="shared" si="150"/>
        <v>5.9475476921051484</v>
      </c>
      <c r="G1923">
        <f t="shared" ref="G1923:G1986" si="151">(1/(1+F1923))*100</f>
        <v>14.39356797991255</v>
      </c>
      <c r="H1923">
        <f t="shared" ref="H1923:H1986" si="152">E1923-G1923</f>
        <v>-5.1261434106345476</v>
      </c>
      <c r="I1923">
        <f t="shared" ref="I1923:I1986" si="153">H1923^2</f>
        <v>26.277346266391991</v>
      </c>
    </row>
    <row r="1924" spans="1:9" x14ac:dyDescent="0.25">
      <c r="A1924">
        <v>69618</v>
      </c>
      <c r="B1924" t="s">
        <v>4</v>
      </c>
      <c r="C1924">
        <v>37.800308388879998</v>
      </c>
      <c r="D1924">
        <v>5.3701433700000002E-3</v>
      </c>
      <c r="E1924">
        <f t="shared" ref="E1924:E1987" si="154">E1923-D1924</f>
        <v>9.2620544259080031</v>
      </c>
      <c r="F1924">
        <f t="shared" si="150"/>
        <v>5.9480546892550805</v>
      </c>
      <c r="G1924">
        <f t="shared" si="151"/>
        <v>14.392517686230427</v>
      </c>
      <c r="H1924">
        <f t="shared" si="152"/>
        <v>-5.1304632603224238</v>
      </c>
      <c r="I1924">
        <f t="shared" si="153"/>
        <v>26.321653265518194</v>
      </c>
    </row>
    <row r="1925" spans="1:9" x14ac:dyDescent="0.25">
      <c r="A1925">
        <v>63636</v>
      </c>
      <c r="B1925" t="s">
        <v>4</v>
      </c>
      <c r="C1925">
        <v>37.758017227457998</v>
      </c>
      <c r="D1925">
        <v>3.6017931290000002E-3</v>
      </c>
      <c r="E1925">
        <f t="shared" si="154"/>
        <v>9.2584526327790027</v>
      </c>
      <c r="F1925">
        <f t="shared" si="150"/>
        <v>5.954686789788739</v>
      </c>
      <c r="G1925">
        <f t="shared" si="151"/>
        <v>14.378792751217151</v>
      </c>
      <c r="H1925">
        <f t="shared" si="152"/>
        <v>-5.1203401184381487</v>
      </c>
      <c r="I1925">
        <f t="shared" si="153"/>
        <v>26.217882928487196</v>
      </c>
    </row>
    <row r="1926" spans="1:9" x14ac:dyDescent="0.25">
      <c r="A1926">
        <v>72139</v>
      </c>
      <c r="B1926" t="s">
        <v>4</v>
      </c>
      <c r="C1926">
        <v>37.738918193349001</v>
      </c>
      <c r="D1926">
        <v>1.3094470803E-2</v>
      </c>
      <c r="E1926">
        <f t="shared" si="154"/>
        <v>9.2453581619760019</v>
      </c>
      <c r="F1926">
        <f t="shared" si="150"/>
        <v>5.9576858904995049</v>
      </c>
      <c r="G1926">
        <f t="shared" si="151"/>
        <v>14.37259479283863</v>
      </c>
      <c r="H1926">
        <f t="shared" si="152"/>
        <v>-5.1272366308626278</v>
      </c>
      <c r="I1926">
        <f t="shared" si="153"/>
        <v>26.288555468859549</v>
      </c>
    </row>
    <row r="1927" spans="1:9" x14ac:dyDescent="0.25">
      <c r="A1927">
        <v>69097</v>
      </c>
      <c r="B1927" t="s">
        <v>4</v>
      </c>
      <c r="C1927">
        <v>37.730776197369003</v>
      </c>
      <c r="D1927">
        <v>4.2237895330000004E-3</v>
      </c>
      <c r="E1927">
        <f t="shared" si="154"/>
        <v>9.2411343724430015</v>
      </c>
      <c r="F1927">
        <f t="shared" si="150"/>
        <v>5.9589651752553392</v>
      </c>
      <c r="G1927">
        <f t="shared" si="151"/>
        <v>14.369952641174239</v>
      </c>
      <c r="H1927">
        <f t="shared" si="152"/>
        <v>-5.1288182687312371</v>
      </c>
      <c r="I1927">
        <f t="shared" si="153"/>
        <v>26.304776833671283</v>
      </c>
    </row>
    <row r="1928" spans="1:9" x14ac:dyDescent="0.25">
      <c r="A1928">
        <v>62763</v>
      </c>
      <c r="B1928" t="s">
        <v>4</v>
      </c>
      <c r="C1928">
        <v>37.725708987022998</v>
      </c>
      <c r="D1928">
        <v>4.8096233549999997E-3</v>
      </c>
      <c r="E1928">
        <f t="shared" si="154"/>
        <v>9.2363247490880021</v>
      </c>
      <c r="F1928">
        <f t="shared" si="150"/>
        <v>5.9597615725574178</v>
      </c>
      <c r="G1928">
        <f t="shared" si="151"/>
        <v>14.368308304454491</v>
      </c>
      <c r="H1928">
        <f t="shared" si="152"/>
        <v>-5.1319835553664888</v>
      </c>
      <c r="I1928">
        <f t="shared" si="153"/>
        <v>26.337255212552066</v>
      </c>
    </row>
    <row r="1929" spans="1:9" x14ac:dyDescent="0.25">
      <c r="A1929">
        <v>64142</v>
      </c>
      <c r="B1929" t="s">
        <v>4</v>
      </c>
      <c r="C1929">
        <v>37.712822131541003</v>
      </c>
      <c r="D1929">
        <v>1.1000657327E-2</v>
      </c>
      <c r="E1929">
        <f t="shared" si="154"/>
        <v>9.2253240917610029</v>
      </c>
      <c r="F1929">
        <f t="shared" si="150"/>
        <v>5.9617877481322621</v>
      </c>
      <c r="G1929">
        <f t="shared" si="151"/>
        <v>14.364126517190707</v>
      </c>
      <c r="H1929">
        <f t="shared" si="152"/>
        <v>-5.138802425429704</v>
      </c>
      <c r="I1929">
        <f t="shared" si="153"/>
        <v>26.407290367602208</v>
      </c>
    </row>
    <row r="1930" spans="1:9" x14ac:dyDescent="0.25">
      <c r="A1930">
        <v>70748</v>
      </c>
      <c r="B1930" t="s">
        <v>4</v>
      </c>
      <c r="C1930">
        <v>37.684838804479</v>
      </c>
      <c r="D1930">
        <v>2.7628212349999999E-3</v>
      </c>
      <c r="E1930">
        <f t="shared" si="154"/>
        <v>9.2225612705260023</v>
      </c>
      <c r="F1930">
        <f t="shared" si="150"/>
        <v>5.9661914198207944</v>
      </c>
      <c r="G1930">
        <f t="shared" si="151"/>
        <v>14.35504624743322</v>
      </c>
      <c r="H1930">
        <f t="shared" si="152"/>
        <v>-5.1324849769072181</v>
      </c>
      <c r="I1930">
        <f t="shared" si="153"/>
        <v>26.342402038178285</v>
      </c>
    </row>
    <row r="1931" spans="1:9" x14ac:dyDescent="0.25">
      <c r="A1931">
        <v>66337</v>
      </c>
      <c r="B1931" t="s">
        <v>4</v>
      </c>
      <c r="C1931">
        <v>37.655199253545</v>
      </c>
      <c r="D1931">
        <v>1.2031290902999999E-2</v>
      </c>
      <c r="E1931">
        <f t="shared" si="154"/>
        <v>9.2105299796230025</v>
      </c>
      <c r="F1931">
        <f t="shared" si="150"/>
        <v>5.9708615710023816</v>
      </c>
      <c r="G1931">
        <f t="shared" si="151"/>
        <v>14.345429037923127</v>
      </c>
      <c r="H1931">
        <f t="shared" si="152"/>
        <v>-5.1348990583001246</v>
      </c>
      <c r="I1931">
        <f t="shared" si="153"/>
        <v>26.367188338931506</v>
      </c>
    </row>
    <row r="1932" spans="1:9" x14ac:dyDescent="0.25">
      <c r="A1932">
        <v>75063</v>
      </c>
      <c r="B1932" t="s">
        <v>4</v>
      </c>
      <c r="C1932">
        <v>37.624089629944002</v>
      </c>
      <c r="D1932">
        <v>1.2128929873999999E-2</v>
      </c>
      <c r="E1932">
        <f t="shared" si="154"/>
        <v>9.1984010497490019</v>
      </c>
      <c r="F1932">
        <f t="shared" si="150"/>
        <v>5.9757698325824835</v>
      </c>
      <c r="G1932">
        <f t="shared" si="151"/>
        <v>14.335335367993245</v>
      </c>
      <c r="H1932">
        <f t="shared" si="152"/>
        <v>-5.1369343182442435</v>
      </c>
      <c r="I1932">
        <f t="shared" si="153"/>
        <v>26.388094189955449</v>
      </c>
    </row>
    <row r="1933" spans="1:9" x14ac:dyDescent="0.25">
      <c r="A1933">
        <v>72589</v>
      </c>
      <c r="B1933" t="s">
        <v>4</v>
      </c>
      <c r="C1933">
        <v>37.622286954183998</v>
      </c>
      <c r="D1933">
        <v>7.6194559460000004E-3</v>
      </c>
      <c r="E1933">
        <f t="shared" si="154"/>
        <v>9.1907815938030026</v>
      </c>
      <c r="F1933">
        <f t="shared" si="150"/>
        <v>5.9760544499841863</v>
      </c>
      <c r="G1933">
        <f t="shared" si="151"/>
        <v>14.33475049785867</v>
      </c>
      <c r="H1933">
        <f t="shared" si="152"/>
        <v>-5.1439689040556669</v>
      </c>
      <c r="I1933">
        <f t="shared" si="153"/>
        <v>26.460416085891659</v>
      </c>
    </row>
    <row r="1934" spans="1:9" x14ac:dyDescent="0.25">
      <c r="A1934">
        <v>60361</v>
      </c>
      <c r="B1934" t="s">
        <v>4</v>
      </c>
      <c r="C1934">
        <v>37.610462184272002</v>
      </c>
      <c r="D1934">
        <v>3.7826060369999998E-3</v>
      </c>
      <c r="E1934">
        <f t="shared" si="154"/>
        <v>9.1869989877660032</v>
      </c>
      <c r="F1934">
        <f t="shared" si="150"/>
        <v>5.9779219702175883</v>
      </c>
      <c r="G1934">
        <f t="shared" si="151"/>
        <v>14.330914049599464</v>
      </c>
      <c r="H1934">
        <f t="shared" si="152"/>
        <v>-5.1439150618334608</v>
      </c>
      <c r="I1934">
        <f t="shared" si="153"/>
        <v>26.459862163357137</v>
      </c>
    </row>
    <row r="1935" spans="1:9" x14ac:dyDescent="0.25">
      <c r="A1935">
        <v>62368</v>
      </c>
      <c r="B1935" t="s">
        <v>4</v>
      </c>
      <c r="C1935">
        <v>37.609709053941998</v>
      </c>
      <c r="D1935">
        <v>8.0244768599999992E-3</v>
      </c>
      <c r="E1935">
        <f t="shared" si="154"/>
        <v>9.1789745109060039</v>
      </c>
      <c r="F1935">
        <f t="shared" si="150"/>
        <v>5.9780409468373756</v>
      </c>
      <c r="G1935">
        <f t="shared" si="151"/>
        <v>14.330669705416751</v>
      </c>
      <c r="H1935">
        <f t="shared" si="152"/>
        <v>-5.1516951945107472</v>
      </c>
      <c r="I1935">
        <f t="shared" si="153"/>
        <v>26.539963377145124</v>
      </c>
    </row>
    <row r="1936" spans="1:9" x14ac:dyDescent="0.25">
      <c r="A1936">
        <v>66792</v>
      </c>
      <c r="B1936" t="s">
        <v>4</v>
      </c>
      <c r="C1936">
        <v>37.603222031667997</v>
      </c>
      <c r="D1936">
        <v>7.2686789050000001E-3</v>
      </c>
      <c r="E1936">
        <f t="shared" si="154"/>
        <v>9.1717058320010043</v>
      </c>
      <c r="F1936">
        <f t="shared" si="150"/>
        <v>5.9790659030612154</v>
      </c>
      <c r="G1936">
        <f t="shared" si="151"/>
        <v>14.328565081487078</v>
      </c>
      <c r="H1936">
        <f t="shared" si="152"/>
        <v>-5.1568592494860734</v>
      </c>
      <c r="I1936">
        <f t="shared" si="153"/>
        <v>26.59319731901007</v>
      </c>
    </row>
    <row r="1937" spans="1:9" x14ac:dyDescent="0.25">
      <c r="A1937">
        <v>67329</v>
      </c>
      <c r="B1937" t="s">
        <v>4</v>
      </c>
      <c r="C1937">
        <v>37.601689835736003</v>
      </c>
      <c r="D1937">
        <v>1.1553944825999999E-2</v>
      </c>
      <c r="E1937">
        <f t="shared" si="154"/>
        <v>9.1601518871750045</v>
      </c>
      <c r="F1937">
        <f t="shared" si="150"/>
        <v>5.9793080338622016</v>
      </c>
      <c r="G1937">
        <f t="shared" si="151"/>
        <v>14.328067985367616</v>
      </c>
      <c r="H1937">
        <f t="shared" si="152"/>
        <v>-5.1679160981926113</v>
      </c>
      <c r="I1937">
        <f t="shared" si="153"/>
        <v>26.707356797958344</v>
      </c>
    </row>
    <row r="1938" spans="1:9" x14ac:dyDescent="0.25">
      <c r="A1938">
        <v>66023</v>
      </c>
      <c r="B1938" t="s">
        <v>4</v>
      </c>
      <c r="C1938">
        <v>37.574502161398001</v>
      </c>
      <c r="D1938">
        <v>4.5058576689999998E-3</v>
      </c>
      <c r="E1938">
        <f t="shared" si="154"/>
        <v>9.1556460295060038</v>
      </c>
      <c r="F1938">
        <f t="shared" si="150"/>
        <v>5.9836071520648053</v>
      </c>
      <c r="G1938">
        <f t="shared" si="151"/>
        <v>14.319247606938134</v>
      </c>
      <c r="H1938">
        <f t="shared" si="152"/>
        <v>-5.1636015774321304</v>
      </c>
      <c r="I1938">
        <f t="shared" si="153"/>
        <v>26.662781250459584</v>
      </c>
    </row>
    <row r="1939" spans="1:9" x14ac:dyDescent="0.25">
      <c r="A1939">
        <v>71308</v>
      </c>
      <c r="B1939" t="s">
        <v>4</v>
      </c>
      <c r="C1939">
        <v>37.574228334701999</v>
      </c>
      <c r="D1939">
        <v>2.7628212349999999E-3</v>
      </c>
      <c r="E1939">
        <f t="shared" si="154"/>
        <v>9.1528832082710032</v>
      </c>
      <c r="F1939">
        <f t="shared" si="150"/>
        <v>5.9836504774880686</v>
      </c>
      <c r="G1939">
        <f t="shared" si="151"/>
        <v>14.319158772672246</v>
      </c>
      <c r="H1939">
        <f t="shared" si="152"/>
        <v>-5.1662755644012428</v>
      </c>
      <c r="I1939">
        <f t="shared" si="153"/>
        <v>26.690403207329378</v>
      </c>
    </row>
    <row r="1940" spans="1:9" x14ac:dyDescent="0.25">
      <c r="A1940">
        <v>61327</v>
      </c>
      <c r="B1940" t="s">
        <v>4</v>
      </c>
      <c r="C1940">
        <v>37.569905792454001</v>
      </c>
      <c r="D1940">
        <v>4.0682904319999996E-3</v>
      </c>
      <c r="E1940">
        <f t="shared" si="154"/>
        <v>9.1488149178390028</v>
      </c>
      <c r="F1940">
        <f t="shared" si="150"/>
        <v>5.9843344674963994</v>
      </c>
      <c r="G1940">
        <f t="shared" si="151"/>
        <v>14.317756468476508</v>
      </c>
      <c r="H1940">
        <f t="shared" si="152"/>
        <v>-5.1689415506375056</v>
      </c>
      <c r="I1940">
        <f t="shared" si="153"/>
        <v>26.717956753906861</v>
      </c>
    </row>
    <row r="1941" spans="1:9" x14ac:dyDescent="0.25">
      <c r="A1941">
        <v>63651</v>
      </c>
      <c r="B1941" t="s">
        <v>4</v>
      </c>
      <c r="C1941">
        <v>37.550768351416998</v>
      </c>
      <c r="D1941">
        <v>2.6615660070000002E-3</v>
      </c>
      <c r="E1941">
        <f t="shared" si="154"/>
        <v>9.1461533518320035</v>
      </c>
      <c r="F1941">
        <f t="shared" si="150"/>
        <v>5.9873642842547827</v>
      </c>
      <c r="G1941">
        <f t="shared" si="151"/>
        <v>14.311548093368831</v>
      </c>
      <c r="H1941">
        <f t="shared" si="152"/>
        <v>-5.1653947415368275</v>
      </c>
      <c r="I1941">
        <f t="shared" si="153"/>
        <v>26.681302835896311</v>
      </c>
    </row>
    <row r="1942" spans="1:9" x14ac:dyDescent="0.25">
      <c r="A1942">
        <v>67912</v>
      </c>
      <c r="B1942" t="s">
        <v>4</v>
      </c>
      <c r="C1942">
        <v>37.545590356920997</v>
      </c>
      <c r="D1942">
        <v>1.3318678808999999E-2</v>
      </c>
      <c r="E1942">
        <f t="shared" si="154"/>
        <v>9.1328346730230034</v>
      </c>
      <c r="F1942">
        <f t="shared" si="150"/>
        <v>5.9881844926119143</v>
      </c>
      <c r="G1942">
        <f t="shared" si="151"/>
        <v>14.309868336435954</v>
      </c>
      <c r="H1942">
        <f t="shared" si="152"/>
        <v>-5.177033663412951</v>
      </c>
      <c r="I1942">
        <f t="shared" si="153"/>
        <v>26.80167755211092</v>
      </c>
    </row>
    <row r="1943" spans="1:9" x14ac:dyDescent="0.25">
      <c r="A1943">
        <v>72215</v>
      </c>
      <c r="B1943" t="s">
        <v>4</v>
      </c>
      <c r="C1943">
        <v>37.540339441091</v>
      </c>
      <c r="D1943">
        <v>1.6707112710000001E-3</v>
      </c>
      <c r="E1943">
        <f t="shared" si="154"/>
        <v>9.1311639617520033</v>
      </c>
      <c r="F1943">
        <f t="shared" si="150"/>
        <v>5.9890164409970641</v>
      </c>
      <c r="G1943">
        <f t="shared" si="151"/>
        <v>14.308164939118937</v>
      </c>
      <c r="H1943">
        <f t="shared" si="152"/>
        <v>-5.1770009773669337</v>
      </c>
      <c r="I1943">
        <f t="shared" si="153"/>
        <v>26.801339119658188</v>
      </c>
    </row>
    <row r="1944" spans="1:9" x14ac:dyDescent="0.25">
      <c r="A1944">
        <v>64025</v>
      </c>
      <c r="B1944" t="s">
        <v>4</v>
      </c>
      <c r="C1944">
        <v>37.509768782450998</v>
      </c>
      <c r="D1944">
        <v>7.2397488390000004E-3</v>
      </c>
      <c r="E1944">
        <f t="shared" si="154"/>
        <v>9.1239242129130034</v>
      </c>
      <c r="F1944">
        <f t="shared" si="150"/>
        <v>5.9938638018236787</v>
      </c>
      <c r="G1944">
        <f t="shared" si="151"/>
        <v>14.298248126296739</v>
      </c>
      <c r="H1944">
        <f t="shared" si="152"/>
        <v>-5.174323913383736</v>
      </c>
      <c r="I1944">
        <f t="shared" si="153"/>
        <v>26.773627960614782</v>
      </c>
    </row>
    <row r="1945" spans="1:9" x14ac:dyDescent="0.25">
      <c r="A1945">
        <v>67789</v>
      </c>
      <c r="B1945" t="s">
        <v>4</v>
      </c>
      <c r="C1945">
        <v>37.473889927793998</v>
      </c>
      <c r="D1945">
        <v>7.6664673020000003E-3</v>
      </c>
      <c r="E1945">
        <f t="shared" si="154"/>
        <v>9.1162577456110032</v>
      </c>
      <c r="F1945">
        <f t="shared" si="150"/>
        <v>5.999561096651429</v>
      </c>
      <c r="G1945">
        <f t="shared" si="151"/>
        <v>14.286610062999483</v>
      </c>
      <c r="H1945">
        <f t="shared" si="152"/>
        <v>-5.1703523173884793</v>
      </c>
      <c r="I1945">
        <f t="shared" si="153"/>
        <v>26.732543085924419</v>
      </c>
    </row>
    <row r="1946" spans="1:9" x14ac:dyDescent="0.25">
      <c r="A1946">
        <v>63239</v>
      </c>
      <c r="B1946" t="s">
        <v>4</v>
      </c>
      <c r="C1946">
        <v>37.461973126339998</v>
      </c>
      <c r="D1946">
        <v>4.636042963E-3</v>
      </c>
      <c r="E1946">
        <f t="shared" si="154"/>
        <v>9.1116217026480033</v>
      </c>
      <c r="F1946">
        <f t="shared" si="150"/>
        <v>6.0014553710354548</v>
      </c>
      <c r="G1946">
        <f t="shared" si="151"/>
        <v>14.282744758138888</v>
      </c>
      <c r="H1946">
        <f t="shared" si="152"/>
        <v>-5.1711230554908845</v>
      </c>
      <c r="I1946">
        <f t="shared" si="153"/>
        <v>26.740513655029382</v>
      </c>
    </row>
    <row r="1947" spans="1:9" x14ac:dyDescent="0.25">
      <c r="A1947">
        <v>71370</v>
      </c>
      <c r="B1947" t="s">
        <v>4</v>
      </c>
      <c r="C1947">
        <v>37.435939767575</v>
      </c>
      <c r="D1947">
        <v>3.2546323449999998E-3</v>
      </c>
      <c r="E1947">
        <f t="shared" si="154"/>
        <v>9.1083670703030037</v>
      </c>
      <c r="F1947">
        <f t="shared" si="150"/>
        <v>6.0055970208225533</v>
      </c>
      <c r="G1947">
        <f t="shared" si="151"/>
        <v>14.274300920074706</v>
      </c>
      <c r="H1947">
        <f t="shared" si="152"/>
        <v>-5.1659338497717027</v>
      </c>
      <c r="I1947">
        <f t="shared" si="153"/>
        <v>26.686872540217085</v>
      </c>
    </row>
    <row r="1948" spans="1:9" x14ac:dyDescent="0.25">
      <c r="A1948">
        <v>64324</v>
      </c>
      <c r="B1948" t="s">
        <v>4</v>
      </c>
      <c r="C1948">
        <v>37.410628760324002</v>
      </c>
      <c r="D1948">
        <v>8.9755527570000004E-3</v>
      </c>
      <c r="E1948">
        <f t="shared" si="154"/>
        <v>9.0993915175460032</v>
      </c>
      <c r="F1948">
        <f t="shared" si="150"/>
        <v>6.0096282719032281</v>
      </c>
      <c r="G1948">
        <f t="shared" si="151"/>
        <v>14.266091741388218</v>
      </c>
      <c r="H1948">
        <f t="shared" si="152"/>
        <v>-5.1667002238422146</v>
      </c>
      <c r="I1948">
        <f t="shared" si="153"/>
        <v>26.694791203051192</v>
      </c>
    </row>
    <row r="1949" spans="1:9" x14ac:dyDescent="0.25">
      <c r="A1949">
        <v>67072</v>
      </c>
      <c r="B1949" t="s">
        <v>4</v>
      </c>
      <c r="C1949">
        <v>37.404194368657997</v>
      </c>
      <c r="D1949">
        <v>1.1199551526000001E-2</v>
      </c>
      <c r="E1949">
        <f t="shared" si="154"/>
        <v>9.0881919660200037</v>
      </c>
      <c r="F1949">
        <f t="shared" si="150"/>
        <v>6.0106537804551632</v>
      </c>
      <c r="G1949">
        <f t="shared" si="151"/>
        <v>14.264004917599504</v>
      </c>
      <c r="H1949">
        <f t="shared" si="152"/>
        <v>-5.1758129515795002</v>
      </c>
      <c r="I1949">
        <f t="shared" si="153"/>
        <v>26.789039709738098</v>
      </c>
    </row>
    <row r="1950" spans="1:9" x14ac:dyDescent="0.25">
      <c r="A1950">
        <v>72641</v>
      </c>
      <c r="B1950" t="s">
        <v>4</v>
      </c>
      <c r="C1950">
        <v>37.398368615298999</v>
      </c>
      <c r="D1950">
        <v>9.6156304509999995E-3</v>
      </c>
      <c r="E1950">
        <f t="shared" si="154"/>
        <v>9.0785763355690037</v>
      </c>
      <c r="F1950">
        <f t="shared" si="150"/>
        <v>6.011582533647907</v>
      </c>
      <c r="G1950">
        <f t="shared" si="151"/>
        <v>14.262115509602813</v>
      </c>
      <c r="H1950">
        <f t="shared" si="152"/>
        <v>-5.1835391740338093</v>
      </c>
      <c r="I1950">
        <f t="shared" si="153"/>
        <v>26.869078368743107</v>
      </c>
    </row>
    <row r="1951" spans="1:9" x14ac:dyDescent="0.25">
      <c r="A1951">
        <v>64062</v>
      </c>
      <c r="B1951" t="s">
        <v>4</v>
      </c>
      <c r="C1951">
        <v>37.379519619290001</v>
      </c>
      <c r="D1951">
        <v>9.9049311040000001E-3</v>
      </c>
      <c r="E1951">
        <f t="shared" si="154"/>
        <v>9.0686714044650039</v>
      </c>
      <c r="F1951">
        <f t="shared" si="150"/>
        <v>6.0145891003756615</v>
      </c>
      <c r="G1951">
        <f t="shared" si="151"/>
        <v>14.256002535436405</v>
      </c>
      <c r="H1951">
        <f t="shared" si="152"/>
        <v>-5.1873311309714012</v>
      </c>
      <c r="I1951">
        <f t="shared" si="153"/>
        <v>26.908404262345037</v>
      </c>
    </row>
    <row r="1952" spans="1:9" x14ac:dyDescent="0.25">
      <c r="A1952">
        <v>61644</v>
      </c>
      <c r="B1952" t="s">
        <v>4</v>
      </c>
      <c r="C1952">
        <v>37.370985493157001</v>
      </c>
      <c r="D1952">
        <v>6.5779735960000002E-3</v>
      </c>
      <c r="E1952">
        <f t="shared" si="154"/>
        <v>9.0620934308690035</v>
      </c>
      <c r="F1952">
        <f t="shared" si="150"/>
        <v>6.0159511779841788</v>
      </c>
      <c r="G1952">
        <f t="shared" si="151"/>
        <v>14.25323487338348</v>
      </c>
      <c r="H1952">
        <f t="shared" si="152"/>
        <v>-5.1911414425144766</v>
      </c>
      <c r="I1952">
        <f t="shared" si="153"/>
        <v>26.94794947619128</v>
      </c>
    </row>
    <row r="1953" spans="1:9" x14ac:dyDescent="0.25">
      <c r="A1953">
        <v>62032</v>
      </c>
      <c r="B1953" t="s">
        <v>4</v>
      </c>
      <c r="C1953">
        <v>37.361539696999003</v>
      </c>
      <c r="D1953">
        <v>4.6251941889999997E-3</v>
      </c>
      <c r="E1953">
        <f t="shared" si="154"/>
        <v>9.0574682366800037</v>
      </c>
      <c r="F1953">
        <f t="shared" si="150"/>
        <v>6.0174593547671709</v>
      </c>
      <c r="G1953">
        <f t="shared" si="151"/>
        <v>14.250171599792308</v>
      </c>
      <c r="H1953">
        <f t="shared" si="152"/>
        <v>-5.1927033631123045</v>
      </c>
      <c r="I1953">
        <f t="shared" si="153"/>
        <v>26.964168217277837</v>
      </c>
    </row>
    <row r="1954" spans="1:9" x14ac:dyDescent="0.25">
      <c r="A1954">
        <v>63583</v>
      </c>
      <c r="B1954" t="s">
        <v>4</v>
      </c>
      <c r="C1954">
        <v>37.356901876000002</v>
      </c>
      <c r="D1954">
        <v>1.2656903565000001E-2</v>
      </c>
      <c r="E1954">
        <f t="shared" si="154"/>
        <v>9.0448113331150033</v>
      </c>
      <c r="F1954">
        <f t="shared" si="150"/>
        <v>6.0182000875043355</v>
      </c>
      <c r="G1954">
        <f t="shared" si="151"/>
        <v>14.248667571910151</v>
      </c>
      <c r="H1954">
        <f t="shared" si="152"/>
        <v>-5.2038562387951472</v>
      </c>
      <c r="I1954">
        <f t="shared" si="153"/>
        <v>27.080119754047178</v>
      </c>
    </row>
    <row r="1955" spans="1:9" x14ac:dyDescent="0.25">
      <c r="A1955">
        <v>65408</v>
      </c>
      <c r="B1955" t="s">
        <v>4</v>
      </c>
      <c r="C1955">
        <v>37.329302145450001</v>
      </c>
      <c r="D1955">
        <v>1.3933442696E-2</v>
      </c>
      <c r="E1955">
        <f t="shared" si="154"/>
        <v>9.0308778904190028</v>
      </c>
      <c r="F1955">
        <f t="shared" si="150"/>
        <v>6.0226113100487888</v>
      </c>
      <c r="G1955">
        <f t="shared" si="151"/>
        <v>14.239717333765586</v>
      </c>
      <c r="H1955">
        <f t="shared" si="152"/>
        <v>-5.2088394433465837</v>
      </c>
      <c r="I1955">
        <f t="shared" si="153"/>
        <v>27.132008346563147</v>
      </c>
    </row>
    <row r="1956" spans="1:9" x14ac:dyDescent="0.25">
      <c r="A1956">
        <v>73922</v>
      </c>
      <c r="B1956" t="s">
        <v>4</v>
      </c>
      <c r="C1956">
        <v>37.325517788802003</v>
      </c>
      <c r="D1956">
        <v>7.5941421389999998E-3</v>
      </c>
      <c r="E1956">
        <f t="shared" si="154"/>
        <v>9.0232837482800026</v>
      </c>
      <c r="F1956">
        <f t="shared" si="150"/>
        <v>6.0232165738070993</v>
      </c>
      <c r="G1956">
        <f t="shared" si="151"/>
        <v>14.238490148936508</v>
      </c>
      <c r="H1956">
        <f t="shared" si="152"/>
        <v>-5.2152064006565055</v>
      </c>
      <c r="I1956">
        <f t="shared" si="153"/>
        <v>27.198377801448583</v>
      </c>
    </row>
    <row r="1957" spans="1:9" x14ac:dyDescent="0.25">
      <c r="A1957">
        <v>69128</v>
      </c>
      <c r="B1957" t="s">
        <v>4</v>
      </c>
      <c r="C1957">
        <v>37.281973486662999</v>
      </c>
      <c r="D1957">
        <v>1.0931948422E-2</v>
      </c>
      <c r="E1957">
        <f t="shared" si="154"/>
        <v>9.0123517998580027</v>
      </c>
      <c r="F1957">
        <f t="shared" si="150"/>
        <v>6.0301882055742553</v>
      </c>
      <c r="G1957">
        <f t="shared" si="151"/>
        <v>14.224370255224422</v>
      </c>
      <c r="H1957">
        <f t="shared" si="152"/>
        <v>-5.2120184553664188</v>
      </c>
      <c r="I1957">
        <f t="shared" si="153"/>
        <v>27.165136379080149</v>
      </c>
    </row>
    <row r="1958" spans="1:9" x14ac:dyDescent="0.25">
      <c r="A1958">
        <v>68795</v>
      </c>
      <c r="B1958" t="s">
        <v>4</v>
      </c>
      <c r="C1958">
        <v>37.262168573891003</v>
      </c>
      <c r="D1958">
        <v>3.1750746659999999E-3</v>
      </c>
      <c r="E1958">
        <f t="shared" si="154"/>
        <v>9.0091767251920025</v>
      </c>
      <c r="F1958">
        <f t="shared" si="150"/>
        <v>6.0333634648662544</v>
      </c>
      <c r="G1958">
        <f t="shared" si="151"/>
        <v>14.217948567499716</v>
      </c>
      <c r="H1958">
        <f t="shared" si="152"/>
        <v>-5.2087718423077138</v>
      </c>
      <c r="I1958">
        <f t="shared" si="153"/>
        <v>27.131304105217694</v>
      </c>
    </row>
    <row r="1959" spans="1:9" x14ac:dyDescent="0.25">
      <c r="A1959">
        <v>71069</v>
      </c>
      <c r="B1959" t="s">
        <v>4</v>
      </c>
      <c r="C1959">
        <v>37.251529298419001</v>
      </c>
      <c r="D1959">
        <v>1.0183382983E-2</v>
      </c>
      <c r="E1959">
        <f t="shared" si="154"/>
        <v>8.9989933422090029</v>
      </c>
      <c r="F1959">
        <f t="shared" si="150"/>
        <v>6.035070365970288</v>
      </c>
      <c r="G1959">
        <f t="shared" si="151"/>
        <v>14.214498903055087</v>
      </c>
      <c r="H1959">
        <f t="shared" si="152"/>
        <v>-5.2155055608460845</v>
      </c>
      <c r="I1959">
        <f t="shared" si="153"/>
        <v>27.201498255216432</v>
      </c>
    </row>
    <row r="1960" spans="1:9" x14ac:dyDescent="0.25">
      <c r="A1960">
        <v>66512</v>
      </c>
      <c r="B1960" t="s">
        <v>4</v>
      </c>
      <c r="C1960">
        <v>37.237434382956998</v>
      </c>
      <c r="D1960">
        <v>7.5254332339999997E-3</v>
      </c>
      <c r="E1960">
        <f t="shared" si="154"/>
        <v>8.9914679089750038</v>
      </c>
      <c r="F1960">
        <f t="shared" si="150"/>
        <v>6.0373328968592812</v>
      </c>
      <c r="G1960">
        <f t="shared" si="151"/>
        <v>14.209928884368878</v>
      </c>
      <c r="H1960">
        <f t="shared" si="152"/>
        <v>-5.2184609753938744</v>
      </c>
      <c r="I1960">
        <f t="shared" si="153"/>
        <v>27.232334951708786</v>
      </c>
    </row>
    <row r="1961" spans="1:9" x14ac:dyDescent="0.25">
      <c r="A1961">
        <v>73646</v>
      </c>
      <c r="B1961" t="s">
        <v>4</v>
      </c>
      <c r="C1961">
        <v>37.155993566108997</v>
      </c>
      <c r="D1961">
        <v>1.0639031510999999E-2</v>
      </c>
      <c r="E1961">
        <f t="shared" si="154"/>
        <v>8.9808288774640044</v>
      </c>
      <c r="F1961">
        <f t="shared" si="150"/>
        <v>6.0504333299282127</v>
      </c>
      <c r="G1961">
        <f t="shared" si="151"/>
        <v>14.183525369357429</v>
      </c>
      <c r="H1961">
        <f t="shared" si="152"/>
        <v>-5.2026964918934251</v>
      </c>
      <c r="I1961">
        <f t="shared" si="153"/>
        <v>27.068050786760153</v>
      </c>
    </row>
    <row r="1962" spans="1:9" x14ac:dyDescent="0.25">
      <c r="A1962">
        <v>65996</v>
      </c>
      <c r="B1962" t="s">
        <v>4</v>
      </c>
      <c r="C1962">
        <v>37.154176643927997</v>
      </c>
      <c r="D1962">
        <v>3.9742677190000002E-3</v>
      </c>
      <c r="E1962">
        <f t="shared" si="154"/>
        <v>8.9768546097450042</v>
      </c>
      <c r="F1962">
        <f t="shared" si="150"/>
        <v>6.0507261321555248</v>
      </c>
      <c r="G1962">
        <f t="shared" si="151"/>
        <v>14.182936356574713</v>
      </c>
      <c r="H1962">
        <f t="shared" si="152"/>
        <v>-5.2060817468297085</v>
      </c>
      <c r="I1962">
        <f t="shared" si="153"/>
        <v>27.10328715467347</v>
      </c>
    </row>
    <row r="1963" spans="1:9" x14ac:dyDescent="0.25">
      <c r="A1963">
        <v>62510</v>
      </c>
      <c r="B1963" t="s">
        <v>4</v>
      </c>
      <c r="C1963">
        <v>37.154097882598997</v>
      </c>
      <c r="D1963">
        <v>8.3535563530000006E-3</v>
      </c>
      <c r="E1963">
        <f t="shared" si="154"/>
        <v>8.9685010533920035</v>
      </c>
      <c r="F1963">
        <f t="shared" si="150"/>
        <v>6.0507388252990868</v>
      </c>
      <c r="G1963">
        <f t="shared" si="151"/>
        <v>14.182910823640965</v>
      </c>
      <c r="H1963">
        <f t="shared" si="152"/>
        <v>-5.2144097702489614</v>
      </c>
      <c r="I1963">
        <f t="shared" si="153"/>
        <v>27.190069252067826</v>
      </c>
    </row>
    <row r="1964" spans="1:9" x14ac:dyDescent="0.25">
      <c r="A1964">
        <v>63759</v>
      </c>
      <c r="B1964" t="s">
        <v>4</v>
      </c>
      <c r="C1964">
        <v>37.144198694863</v>
      </c>
      <c r="D1964">
        <v>6.7768677949999996E-3</v>
      </c>
      <c r="E1964">
        <f t="shared" si="154"/>
        <v>8.9617241855970029</v>
      </c>
      <c r="F1964">
        <f t="shared" si="150"/>
        <v>6.0523345245325313</v>
      </c>
      <c r="G1964">
        <f t="shared" si="151"/>
        <v>14.179701721768307</v>
      </c>
      <c r="H1964">
        <f t="shared" si="152"/>
        <v>-5.2179775361713041</v>
      </c>
      <c r="I1964">
        <f t="shared" si="153"/>
        <v>27.227289567988354</v>
      </c>
    </row>
    <row r="1965" spans="1:9" x14ac:dyDescent="0.25">
      <c r="A1965">
        <v>68276</v>
      </c>
      <c r="B1965" t="s">
        <v>4</v>
      </c>
      <c r="C1965">
        <v>37.141179457402998</v>
      </c>
      <c r="D1965">
        <v>6.292289201E-3</v>
      </c>
      <c r="E1965">
        <f t="shared" si="154"/>
        <v>8.9554318963960036</v>
      </c>
      <c r="F1965">
        <f t="shared" si="150"/>
        <v>6.0528213487357689</v>
      </c>
      <c r="G1965">
        <f t="shared" si="151"/>
        <v>14.178722961403976</v>
      </c>
      <c r="H1965">
        <f t="shared" si="152"/>
        <v>-5.223291065007972</v>
      </c>
      <c r="I1965">
        <f t="shared" si="153"/>
        <v>27.282769549792114</v>
      </c>
    </row>
    <row r="1966" spans="1:9" x14ac:dyDescent="0.25">
      <c r="A1966">
        <v>72497</v>
      </c>
      <c r="B1966" t="s">
        <v>4</v>
      </c>
      <c r="C1966">
        <v>37.120261892686003</v>
      </c>
      <c r="D1966">
        <v>4.8240883869999996E-3</v>
      </c>
      <c r="E1966">
        <f t="shared" si="154"/>
        <v>8.9506078080090035</v>
      </c>
      <c r="F1966">
        <f t="shared" si="150"/>
        <v>6.0561958902102271</v>
      </c>
      <c r="G1966">
        <f t="shared" si="151"/>
        <v>14.171942156359362</v>
      </c>
      <c r="H1966">
        <f t="shared" si="152"/>
        <v>-5.2213343483503589</v>
      </c>
      <c r="I1966">
        <f t="shared" si="153"/>
        <v>27.262332377263267</v>
      </c>
    </row>
    <row r="1967" spans="1:9" x14ac:dyDescent="0.25">
      <c r="A1967">
        <v>64670</v>
      </c>
      <c r="B1967" t="s">
        <v>4</v>
      </c>
      <c r="C1967">
        <v>37.09373618982</v>
      </c>
      <c r="D1967">
        <v>6.0102210640000002E-3</v>
      </c>
      <c r="E1967">
        <f t="shared" si="154"/>
        <v>8.9445975869450027</v>
      </c>
      <c r="F1967">
        <f t="shared" si="150"/>
        <v>6.060479640136859</v>
      </c>
      <c r="G1967">
        <f t="shared" si="151"/>
        <v>14.163343724062013</v>
      </c>
      <c r="H1967">
        <f t="shared" si="152"/>
        <v>-5.2187461371170105</v>
      </c>
      <c r="I1967">
        <f t="shared" si="153"/>
        <v>27.235311243673721</v>
      </c>
    </row>
    <row r="1968" spans="1:9" x14ac:dyDescent="0.25">
      <c r="A1968">
        <v>68597</v>
      </c>
      <c r="B1968" t="s">
        <v>4</v>
      </c>
      <c r="C1968">
        <v>37.092085701774003</v>
      </c>
      <c r="D1968">
        <v>1.038589344E-2</v>
      </c>
      <c r="E1968">
        <f t="shared" si="154"/>
        <v>8.9342116935050022</v>
      </c>
      <c r="F1968">
        <f t="shared" si="150"/>
        <v>6.0607463499721712</v>
      </c>
      <c r="G1968">
        <f t="shared" si="151"/>
        <v>14.162808723527384</v>
      </c>
      <c r="H1968">
        <f t="shared" si="152"/>
        <v>-5.2285970300223816</v>
      </c>
      <c r="I1968">
        <f t="shared" si="153"/>
        <v>27.338226902358869</v>
      </c>
    </row>
    <row r="1969" spans="1:9" x14ac:dyDescent="0.25">
      <c r="A1969">
        <v>67093</v>
      </c>
      <c r="B1969" t="s">
        <v>4</v>
      </c>
      <c r="C1969">
        <v>37.079661123294997</v>
      </c>
      <c r="D1969">
        <v>1.2089151034E-2</v>
      </c>
      <c r="E1969">
        <f t="shared" si="154"/>
        <v>8.9221225424710013</v>
      </c>
      <c r="F1969">
        <f t="shared" si="150"/>
        <v>6.0627547164610966</v>
      </c>
      <c r="G1969">
        <f t="shared" si="151"/>
        <v>14.158781384115029</v>
      </c>
      <c r="H1969">
        <f t="shared" si="152"/>
        <v>-5.2366588416440276</v>
      </c>
      <c r="I1969">
        <f t="shared" si="153"/>
        <v>27.422595823768567</v>
      </c>
    </row>
    <row r="1970" spans="1:9" x14ac:dyDescent="0.25">
      <c r="A1970">
        <v>60947</v>
      </c>
      <c r="B1970" t="s">
        <v>4</v>
      </c>
      <c r="C1970">
        <v>37.044919496532998</v>
      </c>
      <c r="D1970">
        <v>4.8060070970000002E-3</v>
      </c>
      <c r="E1970">
        <f t="shared" si="154"/>
        <v>8.9173165353740007</v>
      </c>
      <c r="F1970">
        <f t="shared" si="150"/>
        <v>6.0683763544678859</v>
      </c>
      <c r="G1970">
        <f t="shared" si="151"/>
        <v>14.147520588202761</v>
      </c>
      <c r="H1970">
        <f t="shared" si="152"/>
        <v>-5.2302040528287606</v>
      </c>
      <c r="I1970">
        <f t="shared" si="153"/>
        <v>27.355034434226393</v>
      </c>
    </row>
    <row r="1971" spans="1:9" x14ac:dyDescent="0.25">
      <c r="A1971">
        <v>60998</v>
      </c>
      <c r="B1971" t="s">
        <v>4</v>
      </c>
      <c r="C1971">
        <v>37.037988874984002</v>
      </c>
      <c r="D1971">
        <v>5.0229825859999999E-3</v>
      </c>
      <c r="E1971">
        <f t="shared" si="154"/>
        <v>8.9122935527880003</v>
      </c>
      <c r="F1971">
        <f t="shared" si="150"/>
        <v>6.0694988479982559</v>
      </c>
      <c r="G1971">
        <f t="shared" si="151"/>
        <v>14.145274247879003</v>
      </c>
      <c r="H1971">
        <f t="shared" si="152"/>
        <v>-5.2329806950910029</v>
      </c>
      <c r="I1971">
        <f t="shared" si="153"/>
        <v>27.384086955195116</v>
      </c>
    </row>
    <row r="1972" spans="1:9" x14ac:dyDescent="0.25">
      <c r="A1972">
        <v>66200</v>
      </c>
      <c r="B1972" t="s">
        <v>4</v>
      </c>
      <c r="C1972">
        <v>37.016887751120997</v>
      </c>
      <c r="D1972">
        <v>7.8725940179999992E-3</v>
      </c>
      <c r="E1972">
        <f t="shared" si="154"/>
        <v>8.9044209587700003</v>
      </c>
      <c r="F1972">
        <f t="shared" si="150"/>
        <v>6.0729185304015401</v>
      </c>
      <c r="G1972">
        <f t="shared" si="151"/>
        <v>14.138435155186619</v>
      </c>
      <c r="H1972">
        <f t="shared" si="152"/>
        <v>-5.2340141964166182</v>
      </c>
      <c r="I1972">
        <f t="shared" si="153"/>
        <v>27.394904608290698</v>
      </c>
    </row>
    <row r="1973" spans="1:9" x14ac:dyDescent="0.25">
      <c r="A1973">
        <v>70958</v>
      </c>
      <c r="B1973" t="s">
        <v>4</v>
      </c>
      <c r="C1973">
        <v>36.960675520647001</v>
      </c>
      <c r="D1973">
        <v>6.5671248210000003E-3</v>
      </c>
      <c r="E1973">
        <f t="shared" si="154"/>
        <v>8.8978538339490001</v>
      </c>
      <c r="F1973">
        <f t="shared" si="150"/>
        <v>6.0820439355594678</v>
      </c>
      <c r="G1973">
        <f t="shared" si="151"/>
        <v>14.120217399089066</v>
      </c>
      <c r="H1973">
        <f t="shared" si="152"/>
        <v>-5.2223635651400659</v>
      </c>
      <c r="I1973">
        <f t="shared" si="153"/>
        <v>27.273081206502461</v>
      </c>
    </row>
    <row r="1974" spans="1:9" x14ac:dyDescent="0.25">
      <c r="A1974">
        <v>71484</v>
      </c>
      <c r="B1974" t="s">
        <v>4</v>
      </c>
      <c r="C1974">
        <v>36.959892497689999</v>
      </c>
      <c r="D1974">
        <v>3.9995815270000004E-3</v>
      </c>
      <c r="E1974">
        <f t="shared" si="154"/>
        <v>8.8938542524220008</v>
      </c>
      <c r="F1974">
        <f t="shared" si="150"/>
        <v>6.0821712103400394</v>
      </c>
      <c r="G1974">
        <f t="shared" si="151"/>
        <v>14.119963642505425</v>
      </c>
      <c r="H1974">
        <f t="shared" si="152"/>
        <v>-5.2261093900834243</v>
      </c>
      <c r="I1974">
        <f t="shared" si="153"/>
        <v>27.312219357118142</v>
      </c>
    </row>
    <row r="1975" spans="1:9" x14ac:dyDescent="0.25">
      <c r="A1975">
        <v>69248</v>
      </c>
      <c r="B1975" t="s">
        <v>4</v>
      </c>
      <c r="C1975">
        <v>36.946314134619001</v>
      </c>
      <c r="D1975">
        <v>2.9544829179999998E-3</v>
      </c>
      <c r="E1975">
        <f t="shared" si="154"/>
        <v>8.8908997695040011</v>
      </c>
      <c r="F1975">
        <f t="shared" si="150"/>
        <v>6.0843789766392264</v>
      </c>
      <c r="G1975">
        <f t="shared" si="151"/>
        <v>14.115563316100181</v>
      </c>
      <c r="H1975">
        <f t="shared" si="152"/>
        <v>-5.2246635465961795</v>
      </c>
      <c r="I1975">
        <f t="shared" si="153"/>
        <v>27.29710917513097</v>
      </c>
    </row>
    <row r="1976" spans="1:9" x14ac:dyDescent="0.25">
      <c r="A1976">
        <v>66745</v>
      </c>
      <c r="B1976" t="s">
        <v>4</v>
      </c>
      <c r="C1976">
        <v>36.893467728217999</v>
      </c>
      <c r="D1976">
        <v>6.8094141180000001E-3</v>
      </c>
      <c r="E1976">
        <f t="shared" si="154"/>
        <v>8.8840903553860002</v>
      </c>
      <c r="F1976">
        <f t="shared" si="150"/>
        <v>6.0929841374737244</v>
      </c>
      <c r="G1976">
        <f t="shared" si="151"/>
        <v>14.098438409255564</v>
      </c>
      <c r="H1976">
        <f t="shared" si="152"/>
        <v>-5.2143480538695641</v>
      </c>
      <c r="I1976">
        <f t="shared" si="153"/>
        <v>27.189425626893311</v>
      </c>
    </row>
    <row r="1977" spans="1:9" x14ac:dyDescent="0.25">
      <c r="A1977">
        <v>70609</v>
      </c>
      <c r="B1977" t="s">
        <v>4</v>
      </c>
      <c r="C1977">
        <v>36.869044581715997</v>
      </c>
      <c r="D1977">
        <v>1.5332934604999999E-2</v>
      </c>
      <c r="E1977">
        <f t="shared" si="154"/>
        <v>8.8687574207809998</v>
      </c>
      <c r="F1977">
        <f t="shared" si="150"/>
        <v>6.0969678452477609</v>
      </c>
      <c r="G1977">
        <f t="shared" si="151"/>
        <v>14.090524598749809</v>
      </c>
      <c r="H1977">
        <f t="shared" si="152"/>
        <v>-5.2217671779688093</v>
      </c>
      <c r="I1977">
        <f t="shared" si="153"/>
        <v>27.266852460912343</v>
      </c>
    </row>
    <row r="1978" spans="1:9" x14ac:dyDescent="0.25">
      <c r="A1978">
        <v>72972</v>
      </c>
      <c r="B1978" t="s">
        <v>4</v>
      </c>
      <c r="C1978">
        <v>36.852466168621</v>
      </c>
      <c r="D1978">
        <v>4.0863717200000002E-4</v>
      </c>
      <c r="E1978">
        <f t="shared" si="154"/>
        <v>8.8683487836089991</v>
      </c>
      <c r="F1978">
        <f t="shared" si="150"/>
        <v>6.0996744387494344</v>
      </c>
      <c r="G1978">
        <f t="shared" si="151"/>
        <v>14.085152898590433</v>
      </c>
      <c r="H1978">
        <f t="shared" si="152"/>
        <v>-5.2168041149814339</v>
      </c>
      <c r="I1978">
        <f t="shared" si="153"/>
        <v>27.215045174087223</v>
      </c>
    </row>
    <row r="1979" spans="1:9" x14ac:dyDescent="0.25">
      <c r="A1979">
        <v>67715</v>
      </c>
      <c r="B1979" t="s">
        <v>4</v>
      </c>
      <c r="C1979">
        <v>36.846385084570997</v>
      </c>
      <c r="D1979">
        <v>3.276329894E-3</v>
      </c>
      <c r="E1979">
        <f t="shared" si="154"/>
        <v>8.8650724537149994</v>
      </c>
      <c r="F1979">
        <f t="shared" si="150"/>
        <v>6.1006677355275949</v>
      </c>
      <c r="G1979">
        <f t="shared" si="151"/>
        <v>14.083182557558411</v>
      </c>
      <c r="H1979">
        <f t="shared" si="152"/>
        <v>-5.2181101038434115</v>
      </c>
      <c r="I1979">
        <f t="shared" si="153"/>
        <v>27.228673055832697</v>
      </c>
    </row>
    <row r="1980" spans="1:9" x14ac:dyDescent="0.25">
      <c r="A1980">
        <v>60305</v>
      </c>
      <c r="B1980" t="s">
        <v>4</v>
      </c>
      <c r="C1980">
        <v>36.806037619809999</v>
      </c>
      <c r="D1980">
        <v>1.4645845550000001E-3</v>
      </c>
      <c r="E1980">
        <f t="shared" si="154"/>
        <v>8.8636078691599991</v>
      </c>
      <c r="F1980">
        <f t="shared" si="150"/>
        <v>6.1072649579003517</v>
      </c>
      <c r="G1980">
        <f t="shared" si="151"/>
        <v>14.070110034218041</v>
      </c>
      <c r="H1980">
        <f t="shared" si="152"/>
        <v>-5.2065021650580423</v>
      </c>
      <c r="I1980">
        <f t="shared" si="153"/>
        <v>27.107664794754083</v>
      </c>
    </row>
    <row r="1981" spans="1:9" x14ac:dyDescent="0.25">
      <c r="A1981">
        <v>65224</v>
      </c>
      <c r="B1981" t="s">
        <v>4</v>
      </c>
      <c r="C1981">
        <v>36.793391419324003</v>
      </c>
      <c r="D1981">
        <v>7.196353741E-3</v>
      </c>
      <c r="E1981">
        <f t="shared" si="154"/>
        <v>8.8564115154189995</v>
      </c>
      <c r="F1981">
        <f t="shared" si="150"/>
        <v>6.1093351711829236</v>
      </c>
      <c r="G1981">
        <f t="shared" si="151"/>
        <v>14.066012867889723</v>
      </c>
      <c r="H1981">
        <f t="shared" si="152"/>
        <v>-5.2096013524707239</v>
      </c>
      <c r="I1981">
        <f t="shared" si="153"/>
        <v>27.139946251664796</v>
      </c>
    </row>
    <row r="1982" spans="1:9" x14ac:dyDescent="0.25">
      <c r="A1982">
        <v>66180</v>
      </c>
      <c r="B1982" t="s">
        <v>4</v>
      </c>
      <c r="C1982">
        <v>36.778683943600001</v>
      </c>
      <c r="D1982">
        <v>2.9472504019999999E-3</v>
      </c>
      <c r="E1982">
        <f t="shared" si="154"/>
        <v>8.8534642650169992</v>
      </c>
      <c r="F1982">
        <f t="shared" si="150"/>
        <v>6.1117442813652838</v>
      </c>
      <c r="G1982">
        <f t="shared" si="151"/>
        <v>14.06124799256736</v>
      </c>
      <c r="H1982">
        <f t="shared" si="152"/>
        <v>-5.2077837275503605</v>
      </c>
      <c r="I1982">
        <f t="shared" si="153"/>
        <v>27.121011352938329</v>
      </c>
    </row>
    <row r="1983" spans="1:9" x14ac:dyDescent="0.25">
      <c r="A1983">
        <v>64072</v>
      </c>
      <c r="B1983" t="s">
        <v>4</v>
      </c>
      <c r="C1983">
        <v>36.749403342774002</v>
      </c>
      <c r="D1983">
        <v>1.1474387145999999E-2</v>
      </c>
      <c r="E1983">
        <f t="shared" si="154"/>
        <v>8.8419898778709989</v>
      </c>
      <c r="F1983">
        <f t="shared" si="150"/>
        <v>6.1165451790063576</v>
      </c>
      <c r="G1983">
        <f t="shared" si="151"/>
        <v>14.051762123986464</v>
      </c>
      <c r="H1983">
        <f t="shared" si="152"/>
        <v>-5.209772246115465</v>
      </c>
      <c r="I1983">
        <f t="shared" si="153"/>
        <v>27.141726856394978</v>
      </c>
    </row>
    <row r="1984" spans="1:9" x14ac:dyDescent="0.25">
      <c r="A1984">
        <v>66276</v>
      </c>
      <c r="B1984" t="s">
        <v>4</v>
      </c>
      <c r="C1984">
        <v>36.745094233819003</v>
      </c>
      <c r="D1984">
        <v>5.164016655E-3</v>
      </c>
      <c r="E1984">
        <f t="shared" si="154"/>
        <v>8.8368258612159991</v>
      </c>
      <c r="F1984">
        <f t="shared" si="150"/>
        <v>6.1172522348842868</v>
      </c>
      <c r="G1984">
        <f t="shared" si="151"/>
        <v>14.050366166575213</v>
      </c>
      <c r="H1984">
        <f t="shared" si="152"/>
        <v>-5.2135403053592135</v>
      </c>
      <c r="I1984">
        <f t="shared" si="153"/>
        <v>27.181002515605041</v>
      </c>
    </row>
    <row r="1985" spans="1:9" x14ac:dyDescent="0.25">
      <c r="A1985">
        <v>72330</v>
      </c>
      <c r="B1985" t="s">
        <v>4</v>
      </c>
      <c r="C1985">
        <v>36.744523298745001</v>
      </c>
      <c r="D1985">
        <v>1.0414823505E-2</v>
      </c>
      <c r="E1985">
        <f t="shared" si="154"/>
        <v>8.826411037710999</v>
      </c>
      <c r="F1985">
        <f t="shared" si="150"/>
        <v>6.1173459263524519</v>
      </c>
      <c r="G1985">
        <f t="shared" si="151"/>
        <v>14.05018121006923</v>
      </c>
      <c r="H1985">
        <f t="shared" si="152"/>
        <v>-5.2237701723582308</v>
      </c>
      <c r="I1985">
        <f t="shared" si="153"/>
        <v>27.287774813619542</v>
      </c>
    </row>
    <row r="1986" spans="1:9" x14ac:dyDescent="0.25">
      <c r="A1986">
        <v>65058</v>
      </c>
      <c r="B1986" t="s">
        <v>4</v>
      </c>
      <c r="C1986">
        <v>36.732273108298003</v>
      </c>
      <c r="D1986">
        <v>3.9344888799999998E-3</v>
      </c>
      <c r="E1986">
        <f t="shared" si="154"/>
        <v>8.8224765488309984</v>
      </c>
      <c r="F1986">
        <f t="shared" ref="F1986:F2049" si="155">(LN($L$2/C1986)/(LN($L$2/$L$3)))^$L$4</f>
        <v>6.1193567770272939</v>
      </c>
      <c r="G1986">
        <f t="shared" si="151"/>
        <v>14.046212759371679</v>
      </c>
      <c r="H1986">
        <f t="shared" si="152"/>
        <v>-5.2237362105406806</v>
      </c>
      <c r="I1986">
        <f t="shared" si="153"/>
        <v>27.287419997313911</v>
      </c>
    </row>
    <row r="1987" spans="1:9" x14ac:dyDescent="0.25">
      <c r="A1987">
        <v>62173</v>
      </c>
      <c r="B1987" t="s">
        <v>4</v>
      </c>
      <c r="C1987">
        <v>36.730656850591998</v>
      </c>
      <c r="D1987">
        <v>6.6683800499999996E-3</v>
      </c>
      <c r="E1987">
        <f t="shared" si="154"/>
        <v>8.8158081687809986</v>
      </c>
      <c r="F1987">
        <f t="shared" si="155"/>
        <v>6.119622165060183</v>
      </c>
      <c r="G1987">
        <f t="shared" ref="G1987:G2050" si="156">(1/(1+F1987))*100</f>
        <v>14.045689178669313</v>
      </c>
      <c r="H1987">
        <f t="shared" ref="H1987:H2050" si="157">E1987-G1987</f>
        <v>-5.2298810098883148</v>
      </c>
      <c r="I1987">
        <f t="shared" ref="I1987:I2050" si="158">H1987^2</f>
        <v>27.351655377590419</v>
      </c>
    </row>
    <row r="1988" spans="1:9" x14ac:dyDescent="0.25">
      <c r="A1988">
        <v>61401</v>
      </c>
      <c r="B1988" t="s">
        <v>4</v>
      </c>
      <c r="C1988">
        <v>36.697014634276997</v>
      </c>
      <c r="D1988">
        <v>1.8171697261E-2</v>
      </c>
      <c r="E1988">
        <f t="shared" ref="E1988:E2051" si="159">E1987-D1988</f>
        <v>8.7976364715199988</v>
      </c>
      <c r="F1988">
        <f t="shared" si="155"/>
        <v>6.125150515753317</v>
      </c>
      <c r="G1988">
        <f t="shared" si="156"/>
        <v>14.034791234080668</v>
      </c>
      <c r="H1988">
        <f t="shared" si="157"/>
        <v>-5.2371547625606691</v>
      </c>
      <c r="I1988">
        <f t="shared" si="158"/>
        <v>27.4277900070119</v>
      </c>
    </row>
    <row r="1989" spans="1:9" x14ac:dyDescent="0.25">
      <c r="A1989">
        <v>62325</v>
      </c>
      <c r="B1989" t="s">
        <v>4</v>
      </c>
      <c r="C1989">
        <v>36.696396776333998</v>
      </c>
      <c r="D1989">
        <v>1.8153615969999999E-3</v>
      </c>
      <c r="E1989">
        <f t="shared" si="159"/>
        <v>8.7958211099229988</v>
      </c>
      <c r="F1989">
        <f t="shared" si="155"/>
        <v>6.1252521243041853</v>
      </c>
      <c r="G1989">
        <f t="shared" si="156"/>
        <v>14.034591093120859</v>
      </c>
      <c r="H1989">
        <f t="shared" si="157"/>
        <v>-5.2387699831978605</v>
      </c>
      <c r="I1989">
        <f t="shared" si="158"/>
        <v>27.444710936854911</v>
      </c>
    </row>
    <row r="1990" spans="1:9" x14ac:dyDescent="0.25">
      <c r="A1990">
        <v>66396</v>
      </c>
      <c r="B1990" t="s">
        <v>4</v>
      </c>
      <c r="C1990">
        <v>36.687756813938002</v>
      </c>
      <c r="D1990">
        <v>4.939808649E-3</v>
      </c>
      <c r="E1990">
        <f t="shared" si="159"/>
        <v>8.7908813012739984</v>
      </c>
      <c r="F1990">
        <f t="shared" si="155"/>
        <v>6.1266732839421918</v>
      </c>
      <c r="G1990">
        <f t="shared" si="156"/>
        <v>14.031792396786285</v>
      </c>
      <c r="H1990">
        <f t="shared" si="157"/>
        <v>-5.2409110955122866</v>
      </c>
      <c r="I1990">
        <f t="shared" si="158"/>
        <v>27.467149111063797</v>
      </c>
    </row>
    <row r="1991" spans="1:9" x14ac:dyDescent="0.25">
      <c r="A1991">
        <v>68739</v>
      </c>
      <c r="B1991" t="s">
        <v>4</v>
      </c>
      <c r="C1991">
        <v>36.666178059170001</v>
      </c>
      <c r="D1991">
        <v>5.5473400200000004E-3</v>
      </c>
      <c r="E1991">
        <f t="shared" si="159"/>
        <v>8.7853339612539987</v>
      </c>
      <c r="F1991">
        <f t="shared" si="155"/>
        <v>6.1302250900136599</v>
      </c>
      <c r="G1991">
        <f t="shared" si="156"/>
        <v>14.024802686812293</v>
      </c>
      <c r="H1991">
        <f t="shared" si="157"/>
        <v>-5.2394687255582948</v>
      </c>
      <c r="I1991">
        <f t="shared" si="158"/>
        <v>27.452032526103462</v>
      </c>
    </row>
    <row r="1992" spans="1:9" x14ac:dyDescent="0.25">
      <c r="A1992">
        <v>63143</v>
      </c>
      <c r="B1992" t="s">
        <v>4</v>
      </c>
      <c r="C1992">
        <v>36.660145286216</v>
      </c>
      <c r="D1992">
        <v>5.239958076E-3</v>
      </c>
      <c r="E1992">
        <f t="shared" si="159"/>
        <v>8.7800940031779984</v>
      </c>
      <c r="F1992">
        <f t="shared" si="155"/>
        <v>6.1312186785388745</v>
      </c>
      <c r="G1992">
        <f t="shared" si="156"/>
        <v>14.022848619261405</v>
      </c>
      <c r="H1992">
        <f t="shared" si="157"/>
        <v>-5.2427546160834062</v>
      </c>
      <c r="I1992">
        <f t="shared" si="158"/>
        <v>27.486475964463864</v>
      </c>
    </row>
    <row r="1993" spans="1:9" x14ac:dyDescent="0.25">
      <c r="A1993">
        <v>62175</v>
      </c>
      <c r="B1993" t="s">
        <v>4</v>
      </c>
      <c r="C1993">
        <v>36.614403292394002</v>
      </c>
      <c r="D1993">
        <v>1.544142235E-3</v>
      </c>
      <c r="E1993">
        <f t="shared" si="159"/>
        <v>8.7785498609429986</v>
      </c>
      <c r="F1993">
        <f t="shared" si="155"/>
        <v>6.1387610028017106</v>
      </c>
      <c r="G1993">
        <f t="shared" si="156"/>
        <v>14.008033041133263</v>
      </c>
      <c r="H1993">
        <f t="shared" si="157"/>
        <v>-5.2294831801902646</v>
      </c>
      <c r="I1993">
        <f t="shared" si="158"/>
        <v>27.347494331892882</v>
      </c>
    </row>
    <row r="1994" spans="1:9" x14ac:dyDescent="0.25">
      <c r="A1994">
        <v>75400</v>
      </c>
      <c r="B1994" t="s">
        <v>4</v>
      </c>
      <c r="C1994">
        <v>36.610776795383003</v>
      </c>
      <c r="D1994">
        <v>5.4858636310000002E-3</v>
      </c>
      <c r="E1994">
        <f t="shared" si="159"/>
        <v>8.7730639973119988</v>
      </c>
      <c r="F1994">
        <f t="shared" si="155"/>
        <v>6.1393596276717908</v>
      </c>
      <c r="G1994">
        <f t="shared" si="156"/>
        <v>14.006858488036539</v>
      </c>
      <c r="H1994">
        <f t="shared" si="157"/>
        <v>-5.2337944907245397</v>
      </c>
      <c r="I1994">
        <f t="shared" si="158"/>
        <v>27.392604771138544</v>
      </c>
    </row>
    <row r="1995" spans="1:9" x14ac:dyDescent="0.25">
      <c r="A1995">
        <v>68833</v>
      </c>
      <c r="B1995" t="s">
        <v>4</v>
      </c>
      <c r="C1995">
        <v>36.600472202658999</v>
      </c>
      <c r="D1995">
        <v>7.3337715510000002E-3</v>
      </c>
      <c r="E1995">
        <f t="shared" si="159"/>
        <v>8.7657302257609988</v>
      </c>
      <c r="F1995">
        <f t="shared" si="155"/>
        <v>6.1410611319477058</v>
      </c>
      <c r="G1995">
        <f t="shared" si="156"/>
        <v>14.003521066724891</v>
      </c>
      <c r="H1995">
        <f t="shared" si="157"/>
        <v>-5.2377908409638927</v>
      </c>
      <c r="I1995">
        <f t="shared" si="158"/>
        <v>27.434452893685243</v>
      </c>
    </row>
    <row r="1996" spans="1:9" x14ac:dyDescent="0.25">
      <c r="A1996">
        <v>72814</v>
      </c>
      <c r="B1996" t="s">
        <v>4</v>
      </c>
      <c r="C1996">
        <v>36.596233738534998</v>
      </c>
      <c r="D1996">
        <v>9.2973997330000006E-3</v>
      </c>
      <c r="E1996">
        <f t="shared" si="159"/>
        <v>8.7564328260279982</v>
      </c>
      <c r="F1996">
        <f t="shared" si="155"/>
        <v>6.1417612180240582</v>
      </c>
      <c r="G1996">
        <f t="shared" si="156"/>
        <v>14.002148342291878</v>
      </c>
      <c r="H1996">
        <f t="shared" si="157"/>
        <v>-5.2457155162638802</v>
      </c>
      <c r="I1996">
        <f t="shared" si="158"/>
        <v>27.517531277571628</v>
      </c>
    </row>
    <row r="1997" spans="1:9" x14ac:dyDescent="0.25">
      <c r="A1997">
        <v>70955</v>
      </c>
      <c r="B1997" t="s">
        <v>4</v>
      </c>
      <c r="C1997">
        <v>36.569576824972003</v>
      </c>
      <c r="D1997">
        <v>4.4407650220000001E-3</v>
      </c>
      <c r="E1997">
        <f t="shared" si="159"/>
        <v>8.751992061005998</v>
      </c>
      <c r="F1997">
        <f t="shared" si="155"/>
        <v>6.1461672927471485</v>
      </c>
      <c r="G1997">
        <f t="shared" si="156"/>
        <v>13.993515111449026</v>
      </c>
      <c r="H1997">
        <f t="shared" si="157"/>
        <v>-5.2415230504430284</v>
      </c>
      <c r="I1997">
        <f t="shared" si="158"/>
        <v>27.473563888325589</v>
      </c>
    </row>
    <row r="1998" spans="1:9" x14ac:dyDescent="0.25">
      <c r="A1998">
        <v>64709</v>
      </c>
      <c r="B1998" t="s">
        <v>4</v>
      </c>
      <c r="C1998">
        <v>36.540856749204004</v>
      </c>
      <c r="D1998">
        <v>2.4944948798000001E-2</v>
      </c>
      <c r="E1998">
        <f t="shared" si="159"/>
        <v>8.7270471122079982</v>
      </c>
      <c r="F1998">
        <f t="shared" si="155"/>
        <v>6.1509202491740451</v>
      </c>
      <c r="G1998">
        <f t="shared" si="156"/>
        <v>13.984214131258188</v>
      </c>
      <c r="H1998">
        <f t="shared" si="157"/>
        <v>-5.2571670190501898</v>
      </c>
      <c r="I1998">
        <f t="shared" si="158"/>
        <v>27.63780506618906</v>
      </c>
    </row>
    <row r="1999" spans="1:9" x14ac:dyDescent="0.25">
      <c r="A1999">
        <v>70880</v>
      </c>
      <c r="B1999" t="s">
        <v>4</v>
      </c>
      <c r="C1999">
        <v>36.526530044022998</v>
      </c>
      <c r="D1999">
        <v>4.4082186989999996E-3</v>
      </c>
      <c r="E1999">
        <f t="shared" si="159"/>
        <v>8.7226388935089982</v>
      </c>
      <c r="F1999">
        <f t="shared" si="155"/>
        <v>6.1532934890302649</v>
      </c>
      <c r="G1999">
        <f t="shared" si="156"/>
        <v>13.979574604809972</v>
      </c>
      <c r="H1999">
        <f t="shared" si="157"/>
        <v>-5.256935711300974</v>
      </c>
      <c r="I1999">
        <f t="shared" si="158"/>
        <v>27.635373072751477</v>
      </c>
    </row>
    <row r="2000" spans="1:9" x14ac:dyDescent="0.25">
      <c r="A2000">
        <v>71367</v>
      </c>
      <c r="B2000" t="s">
        <v>4</v>
      </c>
      <c r="C2000">
        <v>36.52504459032</v>
      </c>
      <c r="D2000">
        <v>8.8670650120000003E-3</v>
      </c>
      <c r="E2000">
        <f t="shared" si="159"/>
        <v>8.7137718284969985</v>
      </c>
      <c r="F2000">
        <f t="shared" si="155"/>
        <v>6.1535396434740433</v>
      </c>
      <c r="G2000">
        <f t="shared" si="156"/>
        <v>13.979093565410929</v>
      </c>
      <c r="H2000">
        <f t="shared" si="157"/>
        <v>-5.2653217369139309</v>
      </c>
      <c r="I2000">
        <f t="shared" si="158"/>
        <v>27.723612993218335</v>
      </c>
    </row>
    <row r="2001" spans="1:9" x14ac:dyDescent="0.25">
      <c r="A2001">
        <v>63724</v>
      </c>
      <c r="B2001" t="s">
        <v>4</v>
      </c>
      <c r="C2001">
        <v>36.517270889991003</v>
      </c>
      <c r="D2001">
        <v>1.0736670481E-2</v>
      </c>
      <c r="E2001">
        <f t="shared" si="159"/>
        <v>8.7030351580159984</v>
      </c>
      <c r="F2001">
        <f t="shared" si="155"/>
        <v>6.1548280891628657</v>
      </c>
      <c r="G2001">
        <f t="shared" si="156"/>
        <v>13.976576201944816</v>
      </c>
      <c r="H2001">
        <f t="shared" si="157"/>
        <v>-5.2735410439288177</v>
      </c>
      <c r="I2001">
        <f t="shared" si="158"/>
        <v>27.810235142001844</v>
      </c>
    </row>
    <row r="2002" spans="1:9" x14ac:dyDescent="0.25">
      <c r="A2002">
        <v>75061</v>
      </c>
      <c r="B2002" t="s">
        <v>4</v>
      </c>
      <c r="C2002">
        <v>36.484246987067003</v>
      </c>
      <c r="D2002">
        <v>8.9972503059999997E-3</v>
      </c>
      <c r="E2002">
        <f t="shared" si="159"/>
        <v>8.6940379077099976</v>
      </c>
      <c r="F2002">
        <f t="shared" si="155"/>
        <v>6.1603065982935439</v>
      </c>
      <c r="G2002">
        <f t="shared" si="156"/>
        <v>13.965882414006151</v>
      </c>
      <c r="H2002">
        <f t="shared" si="157"/>
        <v>-5.2718445062961532</v>
      </c>
      <c r="I2002">
        <f t="shared" si="158"/>
        <v>27.79234449856493</v>
      </c>
    </row>
    <row r="2003" spans="1:9" x14ac:dyDescent="0.25">
      <c r="A2003">
        <v>72675</v>
      </c>
      <c r="B2003" t="s">
        <v>4</v>
      </c>
      <c r="C2003">
        <v>36.431346789568998</v>
      </c>
      <c r="D2003">
        <v>7.4350267800000003E-3</v>
      </c>
      <c r="E2003">
        <f t="shared" si="159"/>
        <v>8.686602880929998</v>
      </c>
      <c r="F2003">
        <f t="shared" si="155"/>
        <v>6.1690993580066609</v>
      </c>
      <c r="G2003">
        <f t="shared" si="156"/>
        <v>13.948753533219909</v>
      </c>
      <c r="H2003">
        <f t="shared" si="157"/>
        <v>-5.2621506522899111</v>
      </c>
      <c r="I2003">
        <f t="shared" si="158"/>
        <v>27.690229487395136</v>
      </c>
    </row>
    <row r="2004" spans="1:9" x14ac:dyDescent="0.25">
      <c r="A2004">
        <v>71244</v>
      </c>
      <c r="B2004" t="s">
        <v>4</v>
      </c>
      <c r="C2004">
        <v>36.409244924060999</v>
      </c>
      <c r="D2004">
        <v>1.9527794070000001E-3</v>
      </c>
      <c r="E2004">
        <f t="shared" si="159"/>
        <v>8.6846501015229975</v>
      </c>
      <c r="F2004">
        <f t="shared" si="155"/>
        <v>6.1727791667403062</v>
      </c>
      <c r="G2004">
        <f t="shared" si="156"/>
        <v>13.94159748618684</v>
      </c>
      <c r="H2004">
        <f t="shared" si="157"/>
        <v>-5.2569473846638424</v>
      </c>
      <c r="I2004">
        <f t="shared" si="158"/>
        <v>27.635495805124012</v>
      </c>
    </row>
    <row r="2005" spans="1:9" x14ac:dyDescent="0.25">
      <c r="A2005">
        <v>68325</v>
      </c>
      <c r="B2005" t="s">
        <v>4</v>
      </c>
      <c r="C2005">
        <v>36.409036732196</v>
      </c>
      <c r="D2005">
        <v>4.7300656749999998E-3</v>
      </c>
      <c r="E2005">
        <f t="shared" si="159"/>
        <v>8.6799200358479975</v>
      </c>
      <c r="F2005">
        <f t="shared" si="155"/>
        <v>6.1728138465635762</v>
      </c>
      <c r="G2005">
        <f t="shared" si="156"/>
        <v>13.941530079985137</v>
      </c>
      <c r="H2005">
        <f t="shared" si="157"/>
        <v>-5.2616100441371394</v>
      </c>
      <c r="I2005">
        <f t="shared" si="158"/>
        <v>27.68454025656483</v>
      </c>
    </row>
    <row r="2006" spans="1:9" x14ac:dyDescent="0.25">
      <c r="A2006">
        <v>67352</v>
      </c>
      <c r="B2006" t="s">
        <v>4</v>
      </c>
      <c r="C2006">
        <v>36.388478721600997</v>
      </c>
      <c r="D2006">
        <v>8.4186490000000003E-3</v>
      </c>
      <c r="E2006">
        <f t="shared" si="159"/>
        <v>8.6715013868479982</v>
      </c>
      <c r="F2006">
        <f t="shared" si="155"/>
        <v>6.1762399155908954</v>
      </c>
      <c r="G2006">
        <f t="shared" si="156"/>
        <v>13.934874136905991</v>
      </c>
      <c r="H2006">
        <f t="shared" si="157"/>
        <v>-5.263372750057993</v>
      </c>
      <c r="I2006">
        <f t="shared" si="158"/>
        <v>27.703092706053042</v>
      </c>
    </row>
    <row r="2007" spans="1:9" x14ac:dyDescent="0.25">
      <c r="A2007">
        <v>65107</v>
      </c>
      <c r="B2007" t="s">
        <v>4</v>
      </c>
      <c r="C2007">
        <v>36.383851713615996</v>
      </c>
      <c r="D2007">
        <v>9.3950387040000003E-3</v>
      </c>
      <c r="E2007">
        <f t="shared" si="159"/>
        <v>8.6621063481439986</v>
      </c>
      <c r="F2007">
        <f t="shared" si="155"/>
        <v>6.1770114586243574</v>
      </c>
      <c r="G2007">
        <f t="shared" si="156"/>
        <v>13.933376110168194</v>
      </c>
      <c r="H2007">
        <f t="shared" si="157"/>
        <v>-5.2712697620241951</v>
      </c>
      <c r="I2007">
        <f t="shared" si="158"/>
        <v>27.786284904030612</v>
      </c>
    </row>
    <row r="2008" spans="1:9" x14ac:dyDescent="0.25">
      <c r="A2008">
        <v>62214</v>
      </c>
      <c r="B2008" t="s">
        <v>4</v>
      </c>
      <c r="C2008">
        <v>36.355019069016997</v>
      </c>
      <c r="D2008">
        <v>5.4352360169999999E-3</v>
      </c>
      <c r="E2008">
        <f t="shared" si="159"/>
        <v>8.6566711121269986</v>
      </c>
      <c r="F2008">
        <f t="shared" si="155"/>
        <v>6.1818228414188097</v>
      </c>
      <c r="G2008">
        <f t="shared" si="156"/>
        <v>13.924041598921486</v>
      </c>
      <c r="H2008">
        <f t="shared" si="157"/>
        <v>-5.2673704867944871</v>
      </c>
      <c r="I2008">
        <f t="shared" si="158"/>
        <v>27.745191845153592</v>
      </c>
    </row>
    <row r="2009" spans="1:9" x14ac:dyDescent="0.25">
      <c r="A2009">
        <v>75196</v>
      </c>
      <c r="B2009" t="s">
        <v>4</v>
      </c>
      <c r="C2009">
        <v>36.338526857494003</v>
      </c>
      <c r="D2009">
        <v>1.4562671616E-2</v>
      </c>
      <c r="E2009">
        <f t="shared" si="159"/>
        <v>8.6421084405109987</v>
      </c>
      <c r="F2009">
        <f t="shared" si="155"/>
        <v>6.1845777386671736</v>
      </c>
      <c r="G2009">
        <f t="shared" si="156"/>
        <v>13.918702481539466</v>
      </c>
      <c r="H2009">
        <f t="shared" si="157"/>
        <v>-5.2765940410284671</v>
      </c>
      <c r="I2009">
        <f t="shared" si="158"/>
        <v>27.842444673817127</v>
      </c>
    </row>
    <row r="2010" spans="1:9" x14ac:dyDescent="0.25">
      <c r="A2010">
        <v>61096</v>
      </c>
      <c r="B2010" t="s">
        <v>4</v>
      </c>
      <c r="C2010">
        <v>36.337724687165</v>
      </c>
      <c r="D2010">
        <v>6.592438628E-3</v>
      </c>
      <c r="E2010">
        <f t="shared" si="159"/>
        <v>8.6355160018829995</v>
      </c>
      <c r="F2010">
        <f t="shared" si="155"/>
        <v>6.1847117870138941</v>
      </c>
      <c r="G2010">
        <f t="shared" si="156"/>
        <v>13.918442794148872</v>
      </c>
      <c r="H2010">
        <f t="shared" si="157"/>
        <v>-5.2829267922658723</v>
      </c>
      <c r="I2010">
        <f t="shared" si="158"/>
        <v>27.90931549244058</v>
      </c>
    </row>
    <row r="2011" spans="1:9" x14ac:dyDescent="0.25">
      <c r="A2011">
        <v>66495</v>
      </c>
      <c r="B2011" t="s">
        <v>4</v>
      </c>
      <c r="C2011">
        <v>36.337088630807997</v>
      </c>
      <c r="D2011">
        <v>1.4107023087999999E-2</v>
      </c>
      <c r="E2011">
        <f t="shared" si="159"/>
        <v>8.6214089787949995</v>
      </c>
      <c r="F2011">
        <f t="shared" si="155"/>
        <v>6.1848180799660399</v>
      </c>
      <c r="G2011">
        <f t="shared" si="156"/>
        <v>13.918236883246552</v>
      </c>
      <c r="H2011">
        <f t="shared" si="157"/>
        <v>-5.2968279044515523</v>
      </c>
      <c r="I2011">
        <f t="shared" si="158"/>
        <v>28.056385849376621</v>
      </c>
    </row>
    <row r="2012" spans="1:9" x14ac:dyDescent="0.25">
      <c r="A2012">
        <v>68115</v>
      </c>
      <c r="B2012" t="s">
        <v>4</v>
      </c>
      <c r="C2012">
        <v>36.305689748970003</v>
      </c>
      <c r="D2012">
        <v>2.6904960719999998E-3</v>
      </c>
      <c r="E2012">
        <f t="shared" si="159"/>
        <v>8.6187184827229988</v>
      </c>
      <c r="F2012">
        <f t="shared" si="155"/>
        <v>6.1900689962031876</v>
      </c>
      <c r="G2012">
        <f t="shared" si="156"/>
        <v>13.908072377720762</v>
      </c>
      <c r="H2012">
        <f t="shared" si="157"/>
        <v>-5.2893538949977632</v>
      </c>
      <c r="I2012">
        <f t="shared" si="158"/>
        <v>27.977264626528008</v>
      </c>
    </row>
    <row r="2013" spans="1:9" x14ac:dyDescent="0.25">
      <c r="A2013">
        <v>64087</v>
      </c>
      <c r="B2013" t="s">
        <v>4</v>
      </c>
      <c r="C2013">
        <v>36.280085470312002</v>
      </c>
      <c r="D2013">
        <v>5.084458975E-3</v>
      </c>
      <c r="E2013">
        <f t="shared" si="159"/>
        <v>8.6136340237479985</v>
      </c>
      <c r="F2013">
        <f t="shared" si="155"/>
        <v>6.1943563455270745</v>
      </c>
      <c r="G2013">
        <f t="shared" si="156"/>
        <v>13.899784108160377</v>
      </c>
      <c r="H2013">
        <f t="shared" si="157"/>
        <v>-5.2861500844123785</v>
      </c>
      <c r="I2013">
        <f t="shared" si="158"/>
        <v>27.943382714932998</v>
      </c>
    </row>
    <row r="2014" spans="1:9" x14ac:dyDescent="0.25">
      <c r="A2014">
        <v>70345</v>
      </c>
      <c r="B2014" t="s">
        <v>4</v>
      </c>
      <c r="C2014">
        <v>36.277952129657997</v>
      </c>
      <c r="D2014">
        <v>8.3535563500000004E-4</v>
      </c>
      <c r="E2014">
        <f t="shared" si="159"/>
        <v>8.6127986681129993</v>
      </c>
      <c r="F2014">
        <f t="shared" si="155"/>
        <v>6.1947137886193637</v>
      </c>
      <c r="G2014">
        <f t="shared" si="156"/>
        <v>13.899093548124252</v>
      </c>
      <c r="H2014">
        <f t="shared" si="157"/>
        <v>-5.286294880011253</v>
      </c>
      <c r="I2014">
        <f t="shared" si="158"/>
        <v>27.944913558433189</v>
      </c>
    </row>
    <row r="2015" spans="1:9" x14ac:dyDescent="0.25">
      <c r="A2015">
        <v>65049</v>
      </c>
      <c r="B2015" t="s">
        <v>4</v>
      </c>
      <c r="C2015">
        <v>36.242663659036999</v>
      </c>
      <c r="D2015">
        <v>7.5869096229999999E-3</v>
      </c>
      <c r="E2015">
        <f t="shared" si="159"/>
        <v>8.6052117584899985</v>
      </c>
      <c r="F2015">
        <f t="shared" si="155"/>
        <v>6.2006313744607331</v>
      </c>
      <c r="G2015">
        <f t="shared" si="156"/>
        <v>13.887671066551322</v>
      </c>
      <c r="H2015">
        <f t="shared" si="157"/>
        <v>-5.2824593080613234</v>
      </c>
      <c r="I2015">
        <f t="shared" si="158"/>
        <v>27.904376341323715</v>
      </c>
    </row>
    <row r="2016" spans="1:9" x14ac:dyDescent="0.25">
      <c r="A2016">
        <v>64256</v>
      </c>
      <c r="B2016" t="s">
        <v>4</v>
      </c>
      <c r="C2016">
        <v>36.242059049494998</v>
      </c>
      <c r="D2016">
        <v>2.2456963180000002E-3</v>
      </c>
      <c r="E2016">
        <f t="shared" si="159"/>
        <v>8.6029660621719977</v>
      </c>
      <c r="F2016">
        <f t="shared" si="155"/>
        <v>6.2007328442743121</v>
      </c>
      <c r="G2016">
        <f t="shared" si="156"/>
        <v>13.887475367110078</v>
      </c>
      <c r="H2016">
        <f t="shared" si="157"/>
        <v>-5.28450930493808</v>
      </c>
      <c r="I2016">
        <f t="shared" si="158"/>
        <v>27.92603859397715</v>
      </c>
    </row>
    <row r="2017" spans="1:9" x14ac:dyDescent="0.25">
      <c r="A2017">
        <v>66589</v>
      </c>
      <c r="B2017" t="s">
        <v>4</v>
      </c>
      <c r="C2017">
        <v>36.241301350591002</v>
      </c>
      <c r="D2017">
        <v>4.4950088950000003E-3</v>
      </c>
      <c r="E2017">
        <f t="shared" si="159"/>
        <v>8.598471053276997</v>
      </c>
      <c r="F2017">
        <f t="shared" si="155"/>
        <v>6.2008600105110929</v>
      </c>
      <c r="G2017">
        <f t="shared" si="156"/>
        <v>13.88723011612919</v>
      </c>
      <c r="H2017">
        <f t="shared" si="157"/>
        <v>-5.2887590628521934</v>
      </c>
      <c r="I2017">
        <f t="shared" si="158"/>
        <v>27.970972424901213</v>
      </c>
    </row>
    <row r="2018" spans="1:9" x14ac:dyDescent="0.25">
      <c r="A2018">
        <v>68523</v>
      </c>
      <c r="B2018" t="s">
        <v>4</v>
      </c>
      <c r="C2018">
        <v>36.233905486733001</v>
      </c>
      <c r="D2018">
        <v>5.5690375689999997E-3</v>
      </c>
      <c r="E2018">
        <f t="shared" si="159"/>
        <v>8.5929020157079972</v>
      </c>
      <c r="F2018">
        <f t="shared" si="155"/>
        <v>6.2021015017160135</v>
      </c>
      <c r="G2018">
        <f t="shared" si="156"/>
        <v>13.884836248999466</v>
      </c>
      <c r="H2018">
        <f t="shared" si="157"/>
        <v>-5.2919342332914692</v>
      </c>
      <c r="I2018">
        <f t="shared" si="158"/>
        <v>28.004567929482171</v>
      </c>
    </row>
    <row r="2019" spans="1:9" x14ac:dyDescent="0.25">
      <c r="A2019">
        <v>74972</v>
      </c>
      <c r="B2019" t="s">
        <v>4</v>
      </c>
      <c r="C2019">
        <v>36.219587918157998</v>
      </c>
      <c r="D2019">
        <v>5.4930961470000001E-3</v>
      </c>
      <c r="E2019">
        <f t="shared" si="159"/>
        <v>8.5874089195609979</v>
      </c>
      <c r="F2019">
        <f t="shared" si="155"/>
        <v>6.2045060636742857</v>
      </c>
      <c r="G2019">
        <f t="shared" si="156"/>
        <v>13.88020207300654</v>
      </c>
      <c r="H2019">
        <f t="shared" si="157"/>
        <v>-5.2927931534455421</v>
      </c>
      <c r="I2019">
        <f t="shared" si="158"/>
        <v>28.013659365160006</v>
      </c>
    </row>
    <row r="2020" spans="1:9" x14ac:dyDescent="0.25">
      <c r="A2020">
        <v>72778</v>
      </c>
      <c r="B2020" t="s">
        <v>4</v>
      </c>
      <c r="C2020">
        <v>36.185439008887997</v>
      </c>
      <c r="D2020">
        <v>3.9417213959999997E-3</v>
      </c>
      <c r="E2020">
        <f t="shared" si="159"/>
        <v>8.5834671981649979</v>
      </c>
      <c r="F2020">
        <f t="shared" si="155"/>
        <v>6.2102474515449213</v>
      </c>
      <c r="G2020">
        <f t="shared" si="156"/>
        <v>13.869149522541457</v>
      </c>
      <c r="H2020">
        <f t="shared" si="157"/>
        <v>-5.2856823243764595</v>
      </c>
      <c r="I2020">
        <f t="shared" si="158"/>
        <v>27.938437634225732</v>
      </c>
    </row>
    <row r="2021" spans="1:9" x14ac:dyDescent="0.25">
      <c r="A2021">
        <v>64043</v>
      </c>
      <c r="B2021" t="s">
        <v>4</v>
      </c>
      <c r="C2021">
        <v>36.164182495706001</v>
      </c>
      <c r="D2021">
        <v>8.932157659E-3</v>
      </c>
      <c r="E2021">
        <f t="shared" si="159"/>
        <v>8.5745350405059977</v>
      </c>
      <c r="F2021">
        <f t="shared" si="155"/>
        <v>6.2138257242141224</v>
      </c>
      <c r="G2021">
        <f t="shared" si="156"/>
        <v>13.862270010812336</v>
      </c>
      <c r="H2021">
        <f t="shared" si="157"/>
        <v>-5.2877349703063388</v>
      </c>
      <c r="I2021">
        <f t="shared" si="158"/>
        <v>27.960141116200578</v>
      </c>
    </row>
    <row r="2022" spans="1:9" x14ac:dyDescent="0.25">
      <c r="A2022">
        <v>70481</v>
      </c>
      <c r="B2022" t="s">
        <v>4</v>
      </c>
      <c r="C2022">
        <v>36.113951348453</v>
      </c>
      <c r="D2022">
        <v>5.1567841379999996E-3</v>
      </c>
      <c r="E2022">
        <f t="shared" si="159"/>
        <v>8.5693782563679974</v>
      </c>
      <c r="F2022">
        <f t="shared" si="155"/>
        <v>6.2222951446038639</v>
      </c>
      <c r="G2022">
        <f t="shared" si="156"/>
        <v>13.846014043709495</v>
      </c>
      <c r="H2022">
        <f t="shared" si="157"/>
        <v>-5.2766357873414975</v>
      </c>
      <c r="I2022">
        <f t="shared" si="158"/>
        <v>27.842885232253025</v>
      </c>
    </row>
    <row r="2023" spans="1:9" x14ac:dyDescent="0.25">
      <c r="A2023">
        <v>61006</v>
      </c>
      <c r="B2023" t="s">
        <v>4</v>
      </c>
      <c r="C2023">
        <v>36.103178612462003</v>
      </c>
      <c r="D2023">
        <v>5.8004780909999996E-3</v>
      </c>
      <c r="E2023">
        <f t="shared" si="159"/>
        <v>8.5635777782769971</v>
      </c>
      <c r="F2023">
        <f t="shared" si="155"/>
        <v>6.224114022303433</v>
      </c>
      <c r="G2023">
        <f t="shared" si="156"/>
        <v>13.842527912940481</v>
      </c>
      <c r="H2023">
        <f t="shared" si="157"/>
        <v>-5.278950134663484</v>
      </c>
      <c r="I2023">
        <f t="shared" si="158"/>
        <v>27.867314524263616</v>
      </c>
    </row>
    <row r="2024" spans="1:9" x14ac:dyDescent="0.25">
      <c r="A2024">
        <v>65887</v>
      </c>
      <c r="B2024" t="s">
        <v>4</v>
      </c>
      <c r="C2024">
        <v>36.099552959219999</v>
      </c>
      <c r="D2024">
        <v>3.431828995E-3</v>
      </c>
      <c r="E2024">
        <f t="shared" si="159"/>
        <v>8.5601459492819973</v>
      </c>
      <c r="F2024">
        <f t="shared" si="155"/>
        <v>6.2247263793465448</v>
      </c>
      <c r="G2024">
        <f t="shared" si="156"/>
        <v>13.841354640899869</v>
      </c>
      <c r="H2024">
        <f t="shared" si="157"/>
        <v>-5.2812086916178718</v>
      </c>
      <c r="I2024">
        <f t="shared" si="158"/>
        <v>27.891165244420154</v>
      </c>
    </row>
    <row r="2025" spans="1:9" x14ac:dyDescent="0.25">
      <c r="A2025">
        <v>65218</v>
      </c>
      <c r="B2025" t="s">
        <v>4</v>
      </c>
      <c r="C2025">
        <v>36.091976420046002</v>
      </c>
      <c r="D2025">
        <v>8.668170813E-3</v>
      </c>
      <c r="E2025">
        <f t="shared" si="159"/>
        <v>8.5514777784689979</v>
      </c>
      <c r="F2025">
        <f t="shared" si="155"/>
        <v>6.226006347090923</v>
      </c>
      <c r="G2025">
        <f t="shared" si="156"/>
        <v>13.83890287340509</v>
      </c>
      <c r="H2025">
        <f t="shared" si="157"/>
        <v>-5.2874250949360917</v>
      </c>
      <c r="I2025">
        <f t="shared" si="158"/>
        <v>27.95686413455994</v>
      </c>
    </row>
    <row r="2026" spans="1:9" x14ac:dyDescent="0.25">
      <c r="A2026">
        <v>74047</v>
      </c>
      <c r="B2026" t="s">
        <v>4</v>
      </c>
      <c r="C2026">
        <v>36.068415039880001</v>
      </c>
      <c r="D2026">
        <v>1.504363395E-3</v>
      </c>
      <c r="E2026">
        <f t="shared" si="159"/>
        <v>8.5499734150739979</v>
      </c>
      <c r="F2026">
        <f t="shared" si="155"/>
        <v>6.2299895635229348</v>
      </c>
      <c r="G2026">
        <f t="shared" si="156"/>
        <v>13.831278609933886</v>
      </c>
      <c r="H2026">
        <f t="shared" si="157"/>
        <v>-5.2813051948598879</v>
      </c>
      <c r="I2026">
        <f t="shared" si="158"/>
        <v>27.892184561254037</v>
      </c>
    </row>
    <row r="2027" spans="1:9" x14ac:dyDescent="0.25">
      <c r="A2027">
        <v>71355</v>
      </c>
      <c r="B2027" t="s">
        <v>4</v>
      </c>
      <c r="C2027">
        <v>36.067863313464997</v>
      </c>
      <c r="D2027">
        <v>6.8528092159999996E-3</v>
      </c>
      <c r="E2027">
        <f t="shared" si="159"/>
        <v>8.5431206058579985</v>
      </c>
      <c r="F2027">
        <f t="shared" si="155"/>
        <v>6.2300828874899423</v>
      </c>
      <c r="G2027">
        <f t="shared" si="156"/>
        <v>13.831100079506401</v>
      </c>
      <c r="H2027">
        <f t="shared" si="157"/>
        <v>-5.2879794736484023</v>
      </c>
      <c r="I2027">
        <f t="shared" si="158"/>
        <v>27.962726913726833</v>
      </c>
    </row>
    <row r="2028" spans="1:9" x14ac:dyDescent="0.25">
      <c r="A2028">
        <v>67210</v>
      </c>
      <c r="B2028" t="s">
        <v>4</v>
      </c>
      <c r="C2028">
        <v>36.058633396253001</v>
      </c>
      <c r="D2028">
        <v>7.3229227769999999E-3</v>
      </c>
      <c r="E2028">
        <f t="shared" si="159"/>
        <v>8.5357976830809985</v>
      </c>
      <c r="F2028">
        <f t="shared" si="155"/>
        <v>6.2316444633532573</v>
      </c>
      <c r="G2028">
        <f t="shared" si="156"/>
        <v>13.82811344041529</v>
      </c>
      <c r="H2028">
        <f t="shared" si="157"/>
        <v>-5.2923157573342916</v>
      </c>
      <c r="I2028">
        <f t="shared" si="158"/>
        <v>28.008606075328835</v>
      </c>
    </row>
    <row r="2029" spans="1:9" x14ac:dyDescent="0.25">
      <c r="A2029">
        <v>67030</v>
      </c>
      <c r="B2029" t="s">
        <v>4</v>
      </c>
      <c r="C2029">
        <v>36.054364158902999</v>
      </c>
      <c r="D2029">
        <v>7.5507470410000003E-3</v>
      </c>
      <c r="E2029">
        <f t="shared" si="159"/>
        <v>8.5282469360399986</v>
      </c>
      <c r="F2029">
        <f t="shared" si="155"/>
        <v>6.2323669800580843</v>
      </c>
      <c r="G2029">
        <f t="shared" si="156"/>
        <v>13.826732005681061</v>
      </c>
      <c r="H2029">
        <f t="shared" si="157"/>
        <v>-5.2984850696410621</v>
      </c>
      <c r="I2029">
        <f t="shared" si="158"/>
        <v>28.073944033209251</v>
      </c>
    </row>
    <row r="2030" spans="1:9" x14ac:dyDescent="0.25">
      <c r="A2030">
        <v>70743</v>
      </c>
      <c r="B2030" t="s">
        <v>4</v>
      </c>
      <c r="C2030">
        <v>36.044092434066997</v>
      </c>
      <c r="D2030">
        <v>9.5107589649999994E-3</v>
      </c>
      <c r="E2030">
        <f t="shared" si="159"/>
        <v>8.5187361770749987</v>
      </c>
      <c r="F2030">
        <f t="shared" si="155"/>
        <v>6.2341059157579606</v>
      </c>
      <c r="G2030">
        <f t="shared" si="156"/>
        <v>13.823408333318879</v>
      </c>
      <c r="H2030">
        <f t="shared" si="157"/>
        <v>-5.3046721562438801</v>
      </c>
      <c r="I2030">
        <f t="shared" si="158"/>
        <v>28.139546685229096</v>
      </c>
    </row>
    <row r="2031" spans="1:9" x14ac:dyDescent="0.25">
      <c r="A2031">
        <v>71200</v>
      </c>
      <c r="B2031" t="s">
        <v>4</v>
      </c>
      <c r="C2031">
        <v>36.015986971064002</v>
      </c>
      <c r="D2031">
        <v>1.4935146209999999E-3</v>
      </c>
      <c r="E2031">
        <f t="shared" si="159"/>
        <v>8.5172426624539987</v>
      </c>
      <c r="F2031">
        <f t="shared" si="155"/>
        <v>6.2388681118273039</v>
      </c>
      <c r="G2031">
        <f t="shared" si="156"/>
        <v>13.814314400425932</v>
      </c>
      <c r="H2031">
        <f t="shared" si="157"/>
        <v>-5.2970717379719332</v>
      </c>
      <c r="I2031">
        <f t="shared" si="158"/>
        <v>28.058968997220997</v>
      </c>
    </row>
    <row r="2032" spans="1:9" x14ac:dyDescent="0.25">
      <c r="A2032">
        <v>72218</v>
      </c>
      <c r="B2032" t="s">
        <v>4</v>
      </c>
      <c r="C2032">
        <v>36.010842489140003</v>
      </c>
      <c r="D2032">
        <v>6.8672742489999999E-3</v>
      </c>
      <c r="E2032">
        <f t="shared" si="159"/>
        <v>8.5103753882049986</v>
      </c>
      <c r="F2032">
        <f t="shared" si="155"/>
        <v>6.239740448907682</v>
      </c>
      <c r="G2032">
        <f t="shared" si="156"/>
        <v>13.812649874083235</v>
      </c>
      <c r="H2032">
        <f t="shared" si="157"/>
        <v>-5.302274485878236</v>
      </c>
      <c r="I2032">
        <f t="shared" si="158"/>
        <v>28.114114723595311</v>
      </c>
    </row>
    <row r="2033" spans="1:9" x14ac:dyDescent="0.25">
      <c r="A2033">
        <v>63577</v>
      </c>
      <c r="B2033" t="s">
        <v>4</v>
      </c>
      <c r="C2033">
        <v>35.958974720081002</v>
      </c>
      <c r="D2033">
        <v>1.1814315414E-2</v>
      </c>
      <c r="E2033">
        <f t="shared" si="159"/>
        <v>8.4985610727909986</v>
      </c>
      <c r="F2033">
        <f t="shared" si="155"/>
        <v>6.248546881930328</v>
      </c>
      <c r="G2033">
        <f t="shared" si="156"/>
        <v>13.795868555294415</v>
      </c>
      <c r="H2033">
        <f t="shared" si="157"/>
        <v>-5.2973074825034168</v>
      </c>
      <c r="I2033">
        <f t="shared" si="158"/>
        <v>28.061466564186688</v>
      </c>
    </row>
    <row r="2034" spans="1:9" x14ac:dyDescent="0.25">
      <c r="A2034">
        <v>61002</v>
      </c>
      <c r="B2034" t="s">
        <v>4</v>
      </c>
      <c r="C2034">
        <v>35.940419309263</v>
      </c>
      <c r="D2034">
        <v>9.1599819230000004E-3</v>
      </c>
      <c r="E2034">
        <f t="shared" si="159"/>
        <v>8.4894010908679984</v>
      </c>
      <c r="F2034">
        <f t="shared" si="155"/>
        <v>6.2517023566757191</v>
      </c>
      <c r="G2034">
        <f t="shared" si="156"/>
        <v>13.789865480061071</v>
      </c>
      <c r="H2034">
        <f t="shared" si="157"/>
        <v>-5.3004643891930723</v>
      </c>
      <c r="I2034">
        <f t="shared" si="158"/>
        <v>28.09492274110389</v>
      </c>
    </row>
    <row r="2035" spans="1:9" x14ac:dyDescent="0.25">
      <c r="A2035">
        <v>66763</v>
      </c>
      <c r="B2035" t="s">
        <v>4</v>
      </c>
      <c r="C2035">
        <v>35.931336944625002</v>
      </c>
      <c r="D2035">
        <v>1.3456096619E-2</v>
      </c>
      <c r="E2035">
        <f t="shared" si="159"/>
        <v>8.4759449942489979</v>
      </c>
      <c r="F2035">
        <f t="shared" si="155"/>
        <v>6.2532478413844172</v>
      </c>
      <c r="G2035">
        <f t="shared" si="156"/>
        <v>13.786927206517893</v>
      </c>
      <c r="H2035">
        <f t="shared" si="157"/>
        <v>-5.310982212268895</v>
      </c>
      <c r="I2035">
        <f t="shared" si="158"/>
        <v>28.206532059036608</v>
      </c>
    </row>
    <row r="2036" spans="1:9" x14ac:dyDescent="0.25">
      <c r="A2036">
        <v>66670</v>
      </c>
      <c r="B2036" t="s">
        <v>4</v>
      </c>
      <c r="C2036">
        <v>35.920577589685003</v>
      </c>
      <c r="D2036">
        <v>5.2905856900000003E-3</v>
      </c>
      <c r="E2036">
        <f t="shared" si="159"/>
        <v>8.4706544085589979</v>
      </c>
      <c r="F2036">
        <f t="shared" si="155"/>
        <v>6.2550795108266071</v>
      </c>
      <c r="G2036">
        <f t="shared" si="156"/>
        <v>13.783446459928115</v>
      </c>
      <c r="H2036">
        <f t="shared" si="157"/>
        <v>-5.3127920513691169</v>
      </c>
      <c r="I2036">
        <f t="shared" si="158"/>
        <v>28.225759381090871</v>
      </c>
    </row>
    <row r="2037" spans="1:9" x14ac:dyDescent="0.25">
      <c r="A2037">
        <v>65947</v>
      </c>
      <c r="B2037" t="s">
        <v>4</v>
      </c>
      <c r="C2037">
        <v>35.912920443061999</v>
      </c>
      <c r="D2037">
        <v>7.0480871570000004E-3</v>
      </c>
      <c r="E2037">
        <f t="shared" si="159"/>
        <v>8.4636063214019988</v>
      </c>
      <c r="F2037">
        <f t="shared" si="155"/>
        <v>6.2563836049545642</v>
      </c>
      <c r="G2037">
        <f t="shared" si="156"/>
        <v>13.780969342872297</v>
      </c>
      <c r="H2037">
        <f t="shared" si="157"/>
        <v>-5.3173630214702978</v>
      </c>
      <c r="I2037">
        <f t="shared" si="158"/>
        <v>28.274349502099735</v>
      </c>
    </row>
    <row r="2038" spans="1:9" x14ac:dyDescent="0.25">
      <c r="A2038">
        <v>63220</v>
      </c>
      <c r="B2038" t="s">
        <v>4</v>
      </c>
      <c r="C2038">
        <v>35.900721226042997</v>
      </c>
      <c r="D2038">
        <v>2.7375074280000002E-3</v>
      </c>
      <c r="E2038">
        <f t="shared" si="159"/>
        <v>8.4608688139739989</v>
      </c>
      <c r="F2038">
        <f t="shared" si="155"/>
        <v>6.2584621969835723</v>
      </c>
      <c r="G2038">
        <f t="shared" si="156"/>
        <v>13.77702291286402</v>
      </c>
      <c r="H2038">
        <f t="shared" si="157"/>
        <v>-5.3161540988900207</v>
      </c>
      <c r="I2038">
        <f t="shared" si="158"/>
        <v>28.261494403145168</v>
      </c>
    </row>
    <row r="2039" spans="1:9" x14ac:dyDescent="0.25">
      <c r="A2039">
        <v>63370</v>
      </c>
      <c r="B2039" t="s">
        <v>4</v>
      </c>
      <c r="C2039">
        <v>35.897732269210003</v>
      </c>
      <c r="D2039">
        <v>5.9812909990000001E-3</v>
      </c>
      <c r="E2039">
        <f t="shared" si="159"/>
        <v>8.4548875229749996</v>
      </c>
      <c r="F2039">
        <f t="shared" si="155"/>
        <v>6.2589716526143029</v>
      </c>
      <c r="G2039">
        <f t="shared" si="156"/>
        <v>13.776056001539175</v>
      </c>
      <c r="H2039">
        <f t="shared" si="157"/>
        <v>-5.3211684785641751</v>
      </c>
      <c r="I2039">
        <f t="shared" si="158"/>
        <v>28.314833977264978</v>
      </c>
    </row>
    <row r="2040" spans="1:9" x14ac:dyDescent="0.25">
      <c r="A2040">
        <v>74205</v>
      </c>
      <c r="B2040" t="s">
        <v>4</v>
      </c>
      <c r="C2040">
        <v>35.892475668560998</v>
      </c>
      <c r="D2040">
        <v>6.4731021089999997E-3</v>
      </c>
      <c r="E2040">
        <f t="shared" si="159"/>
        <v>8.4484144208659995</v>
      </c>
      <c r="F2040">
        <f t="shared" si="155"/>
        <v>6.259867786388881</v>
      </c>
      <c r="G2040">
        <f t="shared" si="156"/>
        <v>13.774355531306561</v>
      </c>
      <c r="H2040">
        <f t="shared" si="157"/>
        <v>-5.3259411104405618</v>
      </c>
      <c r="I2040">
        <f t="shared" si="158"/>
        <v>28.365648711880844</v>
      </c>
    </row>
    <row r="2041" spans="1:9" x14ac:dyDescent="0.25">
      <c r="A2041">
        <v>66121</v>
      </c>
      <c r="B2041" t="s">
        <v>4</v>
      </c>
      <c r="C2041">
        <v>35.873580803887002</v>
      </c>
      <c r="D2041">
        <v>5.0699939419999998E-3</v>
      </c>
      <c r="E2041">
        <f t="shared" si="159"/>
        <v>8.4433444269239999</v>
      </c>
      <c r="F2041">
        <f t="shared" si="155"/>
        <v>6.2630907051925675</v>
      </c>
      <c r="G2041">
        <f t="shared" si="156"/>
        <v>13.768243308390391</v>
      </c>
      <c r="H2041">
        <f t="shared" si="157"/>
        <v>-5.3248988814663907</v>
      </c>
      <c r="I2041">
        <f t="shared" si="158"/>
        <v>28.35454809784202</v>
      </c>
    </row>
    <row r="2042" spans="1:9" x14ac:dyDescent="0.25">
      <c r="A2042">
        <v>74634</v>
      </c>
      <c r="B2042" t="s">
        <v>4</v>
      </c>
      <c r="C2042">
        <v>35.866923127676003</v>
      </c>
      <c r="D2042">
        <v>2.1950687039999999E-3</v>
      </c>
      <c r="E2042">
        <f t="shared" si="159"/>
        <v>8.4411493582200006</v>
      </c>
      <c r="F2042">
        <f t="shared" si="155"/>
        <v>6.2642269706215714</v>
      </c>
      <c r="G2042">
        <f t="shared" si="156"/>
        <v>13.766089689161157</v>
      </c>
      <c r="H2042">
        <f t="shared" si="157"/>
        <v>-5.3249403309411569</v>
      </c>
      <c r="I2042">
        <f t="shared" si="158"/>
        <v>28.354989528083717</v>
      </c>
    </row>
    <row r="2043" spans="1:9" x14ac:dyDescent="0.25">
      <c r="A2043">
        <v>71967</v>
      </c>
      <c r="B2043" t="s">
        <v>4</v>
      </c>
      <c r="C2043">
        <v>35.856560581746002</v>
      </c>
      <c r="D2043">
        <v>4.2237895330000004E-3</v>
      </c>
      <c r="E2043">
        <f t="shared" si="159"/>
        <v>8.4369255686870002</v>
      </c>
      <c r="F2043">
        <f t="shared" si="155"/>
        <v>6.2659962287577997</v>
      </c>
      <c r="G2043">
        <f t="shared" si="156"/>
        <v>13.762737668953632</v>
      </c>
      <c r="H2043">
        <f t="shared" si="157"/>
        <v>-5.3258121002666314</v>
      </c>
      <c r="I2043">
        <f t="shared" si="158"/>
        <v>28.364274527346467</v>
      </c>
    </row>
    <row r="2044" spans="1:9" x14ac:dyDescent="0.25">
      <c r="A2044">
        <v>68681</v>
      </c>
      <c r="B2044" t="s">
        <v>4</v>
      </c>
      <c r="C2044">
        <v>35.850752900872997</v>
      </c>
      <c r="D2044">
        <v>5.0989240080000003E-3</v>
      </c>
      <c r="E2044">
        <f t="shared" si="159"/>
        <v>8.4318266446790009</v>
      </c>
      <c r="F2044">
        <f t="shared" si="155"/>
        <v>6.2669881718112634</v>
      </c>
      <c r="G2044">
        <f t="shared" si="156"/>
        <v>13.760859056837498</v>
      </c>
      <c r="H2044">
        <f t="shared" si="157"/>
        <v>-5.3290324121584973</v>
      </c>
      <c r="I2044">
        <f t="shared" si="158"/>
        <v>28.398586449835811</v>
      </c>
    </row>
    <row r="2045" spans="1:9" x14ac:dyDescent="0.25">
      <c r="A2045">
        <v>68943</v>
      </c>
      <c r="B2045" t="s">
        <v>4</v>
      </c>
      <c r="C2045">
        <v>35.838211909941997</v>
      </c>
      <c r="D2045">
        <v>6.1114762930000004E-3</v>
      </c>
      <c r="E2045">
        <f t="shared" si="159"/>
        <v>8.4257151683860005</v>
      </c>
      <c r="F2045">
        <f t="shared" si="155"/>
        <v>6.2691310457274181</v>
      </c>
      <c r="G2045">
        <f t="shared" si="156"/>
        <v>13.756802480370341</v>
      </c>
      <c r="H2045">
        <f t="shared" si="157"/>
        <v>-5.3310873119843407</v>
      </c>
      <c r="I2045">
        <f t="shared" si="158"/>
        <v>28.420491928000423</v>
      </c>
    </row>
    <row r="2046" spans="1:9" x14ac:dyDescent="0.25">
      <c r="A2046">
        <v>69536</v>
      </c>
      <c r="B2046" t="s">
        <v>4</v>
      </c>
      <c r="C2046">
        <v>35.835427743349001</v>
      </c>
      <c r="D2046">
        <v>2.4134906970000002E-2</v>
      </c>
      <c r="E2046">
        <f t="shared" si="159"/>
        <v>8.4015802614160009</v>
      </c>
      <c r="F2046">
        <f t="shared" si="155"/>
        <v>6.2696069405503643</v>
      </c>
      <c r="G2046">
        <f t="shared" si="156"/>
        <v>13.755901910211014</v>
      </c>
      <c r="H2046">
        <f t="shared" si="157"/>
        <v>-5.3543216487950129</v>
      </c>
      <c r="I2046">
        <f t="shared" si="158"/>
        <v>28.668760318754945</v>
      </c>
    </row>
    <row r="2047" spans="1:9" x14ac:dyDescent="0.25">
      <c r="A2047">
        <v>67730</v>
      </c>
      <c r="B2047" t="s">
        <v>4</v>
      </c>
      <c r="C2047">
        <v>35.834470060362001</v>
      </c>
      <c r="D2047">
        <v>1.0494381185E-2</v>
      </c>
      <c r="E2047">
        <f t="shared" si="159"/>
        <v>8.3910858802310013</v>
      </c>
      <c r="F2047">
        <f t="shared" si="155"/>
        <v>6.2697706502488595</v>
      </c>
      <c r="G2047">
        <f t="shared" si="156"/>
        <v>13.755592137776285</v>
      </c>
      <c r="H2047">
        <f t="shared" si="157"/>
        <v>-5.3645062575452833</v>
      </c>
      <c r="I2047">
        <f t="shared" si="158"/>
        <v>28.777927387242503</v>
      </c>
    </row>
    <row r="2048" spans="1:9" x14ac:dyDescent="0.25">
      <c r="A2048">
        <v>69400</v>
      </c>
      <c r="B2048" t="s">
        <v>4</v>
      </c>
      <c r="C2048">
        <v>35.831189232393001</v>
      </c>
      <c r="D2048">
        <v>7.1963537399999996E-4</v>
      </c>
      <c r="E2048">
        <f t="shared" si="159"/>
        <v>8.3903662448570007</v>
      </c>
      <c r="F2048">
        <f t="shared" si="155"/>
        <v>6.2703315404674624</v>
      </c>
      <c r="G2048">
        <f t="shared" si="156"/>
        <v>13.754530923849764</v>
      </c>
      <c r="H2048">
        <f t="shared" si="157"/>
        <v>-5.3641646789927631</v>
      </c>
      <c r="I2048">
        <f t="shared" si="158"/>
        <v>28.774262703353532</v>
      </c>
    </row>
    <row r="2049" spans="1:9" x14ac:dyDescent="0.25">
      <c r="A2049">
        <v>61336</v>
      </c>
      <c r="B2049" t="s">
        <v>4</v>
      </c>
      <c r="C2049">
        <v>35.810395800424999</v>
      </c>
      <c r="D2049">
        <v>6.711775148E-3</v>
      </c>
      <c r="E2049">
        <f t="shared" si="159"/>
        <v>8.3836544697090005</v>
      </c>
      <c r="F2049">
        <f t="shared" si="155"/>
        <v>6.2738883278278381</v>
      </c>
      <c r="G2049">
        <f t="shared" si="156"/>
        <v>13.747805230584625</v>
      </c>
      <c r="H2049">
        <f t="shared" si="157"/>
        <v>-5.3641507608756243</v>
      </c>
      <c r="I2049">
        <f t="shared" si="158"/>
        <v>28.77411338540254</v>
      </c>
    </row>
    <row r="2050" spans="1:9" x14ac:dyDescent="0.25">
      <c r="A2050">
        <v>66778</v>
      </c>
      <c r="B2050" t="s">
        <v>4</v>
      </c>
      <c r="C2050">
        <v>35.799897560232999</v>
      </c>
      <c r="D2050">
        <v>8.8417512049999997E-3</v>
      </c>
      <c r="E2050">
        <f t="shared" si="159"/>
        <v>8.3748127185039998</v>
      </c>
      <c r="F2050">
        <f t="shared" ref="F2050:F2113" si="160">(LN($L$2/C2050)/(LN($L$2/$L$3)))^$L$4</f>
        <v>6.2756853637166969</v>
      </c>
      <c r="G2050">
        <f t="shared" si="156"/>
        <v>13.744409633035065</v>
      </c>
      <c r="H2050">
        <f t="shared" si="157"/>
        <v>-5.3695969145310656</v>
      </c>
      <c r="I2050">
        <f t="shared" si="158"/>
        <v>28.83257102454154</v>
      </c>
    </row>
    <row r="2051" spans="1:9" x14ac:dyDescent="0.25">
      <c r="A2051">
        <v>63304</v>
      </c>
      <c r="B2051" t="s">
        <v>4</v>
      </c>
      <c r="C2051">
        <v>35.786662581103002</v>
      </c>
      <c r="D2051">
        <v>1.243992808E-3</v>
      </c>
      <c r="E2051">
        <f t="shared" si="159"/>
        <v>8.3735687256959999</v>
      </c>
      <c r="F2051">
        <f t="shared" si="160"/>
        <v>6.2779520822680519</v>
      </c>
      <c r="G2051">
        <f t="shared" ref="G2051:G2114" si="161">(1/(1+F2051))*100</f>
        <v>13.740128935946041</v>
      </c>
      <c r="H2051">
        <f t="shared" ref="H2051:H2114" si="162">E2051-G2051</f>
        <v>-5.3665602102500412</v>
      </c>
      <c r="I2051">
        <f t="shared" ref="I2051:I2114" si="163">H2051^2</f>
        <v>28.799968490238967</v>
      </c>
    </row>
    <row r="2052" spans="1:9" x14ac:dyDescent="0.25">
      <c r="A2052">
        <v>69616</v>
      </c>
      <c r="B2052" t="s">
        <v>4</v>
      </c>
      <c r="C2052">
        <v>35.773661417931002</v>
      </c>
      <c r="D2052">
        <v>6.4875671419999999E-3</v>
      </c>
      <c r="E2052">
        <f t="shared" ref="E2052:E2115" si="164">E2051-D2052</f>
        <v>8.367081158553999</v>
      </c>
      <c r="F2052">
        <f t="shared" si="160"/>
        <v>6.2801800833681982</v>
      </c>
      <c r="G2052">
        <f t="shared" si="161"/>
        <v>13.73592395447101</v>
      </c>
      <c r="H2052">
        <f t="shared" si="162"/>
        <v>-5.3688427959170113</v>
      </c>
      <c r="I2052">
        <f t="shared" si="163"/>
        <v>28.82447296726999</v>
      </c>
    </row>
    <row r="2053" spans="1:9" x14ac:dyDescent="0.25">
      <c r="A2053">
        <v>67240</v>
      </c>
      <c r="B2053" t="s">
        <v>4</v>
      </c>
      <c r="C2053">
        <v>35.765108812838001</v>
      </c>
      <c r="D2053">
        <v>4.5456365089999997E-3</v>
      </c>
      <c r="E2053">
        <f t="shared" si="164"/>
        <v>8.3625355220449986</v>
      </c>
      <c r="F2053">
        <f t="shared" si="160"/>
        <v>6.2816464559232932</v>
      </c>
      <c r="G2053">
        <f t="shared" si="161"/>
        <v>13.733157824306957</v>
      </c>
      <c r="H2053">
        <f t="shared" si="162"/>
        <v>-5.3706223022619586</v>
      </c>
      <c r="I2053">
        <f t="shared" si="163"/>
        <v>28.843583913553541</v>
      </c>
    </row>
    <row r="2054" spans="1:9" x14ac:dyDescent="0.25">
      <c r="A2054">
        <v>75162</v>
      </c>
      <c r="B2054" t="s">
        <v>4</v>
      </c>
      <c r="C2054">
        <v>35.742454886948998</v>
      </c>
      <c r="D2054">
        <v>2.227615027E-3</v>
      </c>
      <c r="E2054">
        <f t="shared" si="164"/>
        <v>8.3603079070179991</v>
      </c>
      <c r="F2054">
        <f t="shared" si="160"/>
        <v>6.2855333032819294</v>
      </c>
      <c r="G2054">
        <f t="shared" si="161"/>
        <v>13.725831155689425</v>
      </c>
      <c r="H2054">
        <f t="shared" si="162"/>
        <v>-5.3655232486714262</v>
      </c>
      <c r="I2054">
        <f t="shared" si="163"/>
        <v>28.788839732033576</v>
      </c>
    </row>
    <row r="2055" spans="1:9" x14ac:dyDescent="0.25">
      <c r="A2055">
        <v>70507</v>
      </c>
      <c r="B2055" t="s">
        <v>4</v>
      </c>
      <c r="C2055">
        <v>35.737212360614002</v>
      </c>
      <c r="D2055">
        <v>7.6122234299999996E-3</v>
      </c>
      <c r="E2055">
        <f t="shared" si="164"/>
        <v>8.3526956835879993</v>
      </c>
      <c r="F2055">
        <f t="shared" si="160"/>
        <v>6.286433360469279</v>
      </c>
      <c r="G2055">
        <f t="shared" si="161"/>
        <v>13.724135671441804</v>
      </c>
      <c r="H2055">
        <f t="shared" si="162"/>
        <v>-5.3714399878538046</v>
      </c>
      <c r="I2055">
        <f t="shared" si="163"/>
        <v>28.85236754311488</v>
      </c>
    </row>
    <row r="2056" spans="1:9" x14ac:dyDescent="0.25">
      <c r="A2056">
        <v>71290</v>
      </c>
      <c r="B2056" t="s">
        <v>4</v>
      </c>
      <c r="C2056">
        <v>35.70765373815</v>
      </c>
      <c r="D2056">
        <v>1.5766885580000001E-3</v>
      </c>
      <c r="E2056">
        <f t="shared" si="164"/>
        <v>8.3511189950299993</v>
      </c>
      <c r="F2056">
        <f t="shared" si="160"/>
        <v>6.2915121187557785</v>
      </c>
      <c r="G2056">
        <f t="shared" si="161"/>
        <v>13.714576396680799</v>
      </c>
      <c r="H2056">
        <f t="shared" si="162"/>
        <v>-5.3634574016508001</v>
      </c>
      <c r="I2056">
        <f t="shared" si="163"/>
        <v>28.766675299322753</v>
      </c>
    </row>
    <row r="2057" spans="1:9" x14ac:dyDescent="0.25">
      <c r="A2057">
        <v>67292</v>
      </c>
      <c r="B2057" t="s">
        <v>4</v>
      </c>
      <c r="C2057">
        <v>35.692924784276997</v>
      </c>
      <c r="D2057">
        <v>5.688374088E-3</v>
      </c>
      <c r="E2057">
        <f t="shared" si="164"/>
        <v>8.3454306209419986</v>
      </c>
      <c r="F2057">
        <f t="shared" si="160"/>
        <v>6.2940453974507564</v>
      </c>
      <c r="G2057">
        <f t="shared" si="161"/>
        <v>13.709813217634984</v>
      </c>
      <c r="H2057">
        <f t="shared" si="162"/>
        <v>-5.3643825966929857</v>
      </c>
      <c r="I2057">
        <f t="shared" si="163"/>
        <v>28.776600643702579</v>
      </c>
    </row>
    <row r="2058" spans="1:9" x14ac:dyDescent="0.25">
      <c r="A2058">
        <v>66446</v>
      </c>
      <c r="B2058" t="s">
        <v>4</v>
      </c>
      <c r="C2058">
        <v>35.681784341388997</v>
      </c>
      <c r="D2058">
        <v>7.4024804569999998E-3</v>
      </c>
      <c r="E2058">
        <f t="shared" si="164"/>
        <v>8.3380281404849992</v>
      </c>
      <c r="F2058">
        <f t="shared" si="160"/>
        <v>6.2959626058816429</v>
      </c>
      <c r="G2058">
        <f t="shared" si="161"/>
        <v>13.706210599186045</v>
      </c>
      <c r="H2058">
        <f t="shared" si="162"/>
        <v>-5.368182458701046</v>
      </c>
      <c r="I2058">
        <f t="shared" si="163"/>
        <v>28.817382909905607</v>
      </c>
    </row>
    <row r="2059" spans="1:9" x14ac:dyDescent="0.25">
      <c r="A2059">
        <v>63718</v>
      </c>
      <c r="B2059" t="s">
        <v>4</v>
      </c>
      <c r="C2059">
        <v>35.659813673601001</v>
      </c>
      <c r="D2059">
        <v>3.8006873280000001E-3</v>
      </c>
      <c r="E2059">
        <f t="shared" si="164"/>
        <v>8.3342274531569984</v>
      </c>
      <c r="F2059">
        <f t="shared" si="160"/>
        <v>6.2997464887903538</v>
      </c>
      <c r="G2059">
        <f t="shared" si="161"/>
        <v>13.699105873548092</v>
      </c>
      <c r="H2059">
        <f t="shared" si="162"/>
        <v>-5.3648784203910935</v>
      </c>
      <c r="I2059">
        <f t="shared" si="163"/>
        <v>28.781920465578036</v>
      </c>
    </row>
    <row r="2060" spans="1:9" x14ac:dyDescent="0.25">
      <c r="A2060">
        <v>73434</v>
      </c>
      <c r="B2060" t="s">
        <v>4</v>
      </c>
      <c r="C2060">
        <v>35.648130720612002</v>
      </c>
      <c r="D2060">
        <v>1.7285714010000001E-3</v>
      </c>
      <c r="E2060">
        <f t="shared" si="164"/>
        <v>8.3324988817559991</v>
      </c>
      <c r="F2060">
        <f t="shared" si="160"/>
        <v>6.3017601206749143</v>
      </c>
      <c r="G2060">
        <f t="shared" si="161"/>
        <v>13.695328023287189</v>
      </c>
      <c r="H2060">
        <f t="shared" si="162"/>
        <v>-5.3628291415311899</v>
      </c>
      <c r="I2060">
        <f t="shared" si="163"/>
        <v>28.759936401256159</v>
      </c>
    </row>
    <row r="2061" spans="1:9" x14ac:dyDescent="0.25">
      <c r="A2061">
        <v>73568</v>
      </c>
      <c r="B2061" t="s">
        <v>4</v>
      </c>
      <c r="C2061">
        <v>35.609219461405999</v>
      </c>
      <c r="D2061">
        <v>1.9817094720000002E-3</v>
      </c>
      <c r="E2061">
        <f t="shared" si="164"/>
        <v>8.330517172283999</v>
      </c>
      <c r="F2061">
        <f t="shared" si="160"/>
        <v>6.3084744672560777</v>
      </c>
      <c r="G2061">
        <f t="shared" si="161"/>
        <v>13.68274602969837</v>
      </c>
      <c r="H2061">
        <f t="shared" si="162"/>
        <v>-5.3522288574143708</v>
      </c>
      <c r="I2061">
        <f t="shared" si="163"/>
        <v>28.646353742139141</v>
      </c>
    </row>
    <row r="2062" spans="1:9" x14ac:dyDescent="0.25">
      <c r="A2062">
        <v>69002</v>
      </c>
      <c r="B2062" t="s">
        <v>4</v>
      </c>
      <c r="C2062">
        <v>35.606450276251003</v>
      </c>
      <c r="D2062">
        <v>3.2365510550000001E-3</v>
      </c>
      <c r="E2062">
        <f t="shared" si="164"/>
        <v>8.3272806212289989</v>
      </c>
      <c r="F2062">
        <f t="shared" si="160"/>
        <v>6.3089527594494514</v>
      </c>
      <c r="G2062">
        <f t="shared" si="161"/>
        <v>13.68185064142247</v>
      </c>
      <c r="H2062">
        <f t="shared" si="162"/>
        <v>-5.3545700201934707</v>
      </c>
      <c r="I2062">
        <f t="shared" si="163"/>
        <v>28.671420101154705</v>
      </c>
    </row>
    <row r="2063" spans="1:9" x14ac:dyDescent="0.25">
      <c r="A2063">
        <v>62374</v>
      </c>
      <c r="B2063" t="s">
        <v>4</v>
      </c>
      <c r="C2063">
        <v>35.585488263579997</v>
      </c>
      <c r="D2063">
        <v>1.7466526920000001E-3</v>
      </c>
      <c r="E2063">
        <f t="shared" si="164"/>
        <v>8.3255339685369982</v>
      </c>
      <c r="F2063">
        <f t="shared" si="160"/>
        <v>6.312575268611857</v>
      </c>
      <c r="G2063">
        <f t="shared" si="161"/>
        <v>13.675072915725755</v>
      </c>
      <c r="H2063">
        <f t="shared" si="162"/>
        <v>-5.3495389471887567</v>
      </c>
      <c r="I2063">
        <f t="shared" si="163"/>
        <v>28.61756694748939</v>
      </c>
    </row>
    <row r="2064" spans="1:9" x14ac:dyDescent="0.25">
      <c r="A2064">
        <v>63508</v>
      </c>
      <c r="B2064" t="s">
        <v>4</v>
      </c>
      <c r="C2064">
        <v>35.585055165657003</v>
      </c>
      <c r="D2064">
        <v>9.348027347E-3</v>
      </c>
      <c r="E2064">
        <f t="shared" si="164"/>
        <v>8.3161859411899979</v>
      </c>
      <c r="F2064">
        <f t="shared" si="160"/>
        <v>6.3126501501378147</v>
      </c>
      <c r="G2064">
        <f t="shared" si="161"/>
        <v>13.674932883000753</v>
      </c>
      <c r="H2064">
        <f t="shared" si="162"/>
        <v>-5.3587469418107556</v>
      </c>
      <c r="I2064">
        <f t="shared" si="163"/>
        <v>28.716168786366126</v>
      </c>
    </row>
    <row r="2065" spans="1:9" x14ac:dyDescent="0.25">
      <c r="A2065">
        <v>72595</v>
      </c>
      <c r="B2065" t="s">
        <v>4</v>
      </c>
      <c r="C2065">
        <v>35.568022800884997</v>
      </c>
      <c r="D2065">
        <v>3.6379557100000002E-3</v>
      </c>
      <c r="E2065">
        <f t="shared" si="164"/>
        <v>8.3125479854799984</v>
      </c>
      <c r="F2065">
        <f t="shared" si="160"/>
        <v>6.3155961772089011</v>
      </c>
      <c r="G2065">
        <f t="shared" si="161"/>
        <v>13.669425919317584</v>
      </c>
      <c r="H2065">
        <f t="shared" si="162"/>
        <v>-5.3568779338375858</v>
      </c>
      <c r="I2065">
        <f t="shared" si="163"/>
        <v>28.696141198036042</v>
      </c>
    </row>
    <row r="2066" spans="1:9" x14ac:dyDescent="0.25">
      <c r="A2066">
        <v>67621</v>
      </c>
      <c r="B2066" t="s">
        <v>4</v>
      </c>
      <c r="C2066">
        <v>35.563869382447002</v>
      </c>
      <c r="D2066">
        <v>1.0266556919999999E-2</v>
      </c>
      <c r="E2066">
        <f t="shared" si="164"/>
        <v>8.3022814285599988</v>
      </c>
      <c r="F2066">
        <f t="shared" si="160"/>
        <v>6.3163149267414731</v>
      </c>
      <c r="G2066">
        <f t="shared" si="161"/>
        <v>13.668083044716312</v>
      </c>
      <c r="H2066">
        <f t="shared" si="162"/>
        <v>-5.3658016161563129</v>
      </c>
      <c r="I2066">
        <f t="shared" si="163"/>
        <v>28.7918269839457</v>
      </c>
    </row>
    <row r="2067" spans="1:9" x14ac:dyDescent="0.25">
      <c r="A2067">
        <v>63533</v>
      </c>
      <c r="B2067" t="s">
        <v>4</v>
      </c>
      <c r="C2067">
        <v>35.555892209729002</v>
      </c>
      <c r="D2067">
        <v>1.2465241883E-2</v>
      </c>
      <c r="E2067">
        <f t="shared" si="164"/>
        <v>8.2898161866769993</v>
      </c>
      <c r="F2067">
        <f t="shared" si="160"/>
        <v>6.3176957599479016</v>
      </c>
      <c r="G2067">
        <f t="shared" si="161"/>
        <v>13.665503907299906</v>
      </c>
      <c r="H2067">
        <f t="shared" si="162"/>
        <v>-5.3756877206229063</v>
      </c>
      <c r="I2067">
        <f t="shared" si="163"/>
        <v>28.898018469655899</v>
      </c>
    </row>
    <row r="2068" spans="1:9" x14ac:dyDescent="0.25">
      <c r="A2068">
        <v>75213</v>
      </c>
      <c r="B2068" t="s">
        <v>4</v>
      </c>
      <c r="C2068">
        <v>35.552727812146003</v>
      </c>
      <c r="D2068">
        <v>7.3988641979999999E-3</v>
      </c>
      <c r="E2068">
        <f t="shared" si="164"/>
        <v>8.2824173224789988</v>
      </c>
      <c r="F2068">
        <f t="shared" si="160"/>
        <v>6.3182436504961972</v>
      </c>
      <c r="G2068">
        <f t="shared" si="161"/>
        <v>13.664480820233379</v>
      </c>
      <c r="H2068">
        <f t="shared" si="162"/>
        <v>-5.3820634977543804</v>
      </c>
      <c r="I2068">
        <f t="shared" si="163"/>
        <v>28.966607493860117</v>
      </c>
    </row>
    <row r="2069" spans="1:9" x14ac:dyDescent="0.25">
      <c r="A2069">
        <v>75474</v>
      </c>
      <c r="B2069" t="s">
        <v>4</v>
      </c>
      <c r="C2069">
        <v>35.552727812146003</v>
      </c>
      <c r="D2069">
        <v>2.7953675589999999E-3</v>
      </c>
      <c r="E2069">
        <f t="shared" si="164"/>
        <v>8.2796219549199996</v>
      </c>
      <c r="F2069">
        <f t="shared" si="160"/>
        <v>6.3182436504961972</v>
      </c>
      <c r="G2069">
        <f t="shared" si="161"/>
        <v>13.664480820233379</v>
      </c>
      <c r="H2069">
        <f t="shared" si="162"/>
        <v>-5.3848588653133795</v>
      </c>
      <c r="I2069">
        <f t="shared" si="163"/>
        <v>28.996704999344097</v>
      </c>
    </row>
    <row r="2070" spans="1:9" x14ac:dyDescent="0.25">
      <c r="A2070">
        <v>70129</v>
      </c>
      <c r="B2070" t="s">
        <v>4</v>
      </c>
      <c r="C2070">
        <v>35.552727812146003</v>
      </c>
      <c r="D2070">
        <v>6.447788302E-3</v>
      </c>
      <c r="E2070">
        <f t="shared" si="164"/>
        <v>8.2731741666180003</v>
      </c>
      <c r="F2070">
        <f t="shared" si="160"/>
        <v>6.3182436504961972</v>
      </c>
      <c r="G2070">
        <f t="shared" si="161"/>
        <v>13.664480820233379</v>
      </c>
      <c r="H2070">
        <f t="shared" si="162"/>
        <v>-5.3913066536153789</v>
      </c>
      <c r="I2070">
        <f t="shared" si="163"/>
        <v>29.066187433317456</v>
      </c>
    </row>
    <row r="2071" spans="1:9" x14ac:dyDescent="0.25">
      <c r="A2071">
        <v>73915</v>
      </c>
      <c r="B2071" t="s">
        <v>4</v>
      </c>
      <c r="C2071">
        <v>35.552727812146003</v>
      </c>
      <c r="D2071">
        <v>5.2761206579999996E-3</v>
      </c>
      <c r="E2071">
        <f t="shared" si="164"/>
        <v>8.2678980459600009</v>
      </c>
      <c r="F2071">
        <f t="shared" si="160"/>
        <v>6.3182436504961972</v>
      </c>
      <c r="G2071">
        <f t="shared" si="161"/>
        <v>13.664480820233379</v>
      </c>
      <c r="H2071">
        <f t="shared" si="162"/>
        <v>-5.3965827742733783</v>
      </c>
      <c r="I2071">
        <f t="shared" si="163"/>
        <v>29.123105639584153</v>
      </c>
    </row>
    <row r="2072" spans="1:9" x14ac:dyDescent="0.25">
      <c r="A2072">
        <v>63136</v>
      </c>
      <c r="B2072" t="s">
        <v>4</v>
      </c>
      <c r="C2072">
        <v>35.542153903098999</v>
      </c>
      <c r="D2072">
        <v>8.3752539019999999E-3</v>
      </c>
      <c r="E2072">
        <f t="shared" si="164"/>
        <v>8.2595227920580001</v>
      </c>
      <c r="F2072">
        <f t="shared" si="160"/>
        <v>6.3200750144628826</v>
      </c>
      <c r="G2072">
        <f t="shared" si="161"/>
        <v>13.661062188901296</v>
      </c>
      <c r="H2072">
        <f t="shared" si="162"/>
        <v>-5.4015393968432956</v>
      </c>
      <c r="I2072">
        <f t="shared" si="163"/>
        <v>29.176627855650235</v>
      </c>
    </row>
    <row r="2073" spans="1:9" x14ac:dyDescent="0.25">
      <c r="A2073">
        <v>62715</v>
      </c>
      <c r="B2073" t="s">
        <v>4</v>
      </c>
      <c r="C2073">
        <v>35.530324244882003</v>
      </c>
      <c r="D2073">
        <v>5.6232814410000003E-3</v>
      </c>
      <c r="E2073">
        <f t="shared" si="164"/>
        <v>8.2538995106169999</v>
      </c>
      <c r="F2073">
        <f t="shared" si="160"/>
        <v>6.3221249190683642</v>
      </c>
      <c r="G2073">
        <f t="shared" si="161"/>
        <v>13.657237633242069</v>
      </c>
      <c r="H2073">
        <f t="shared" si="162"/>
        <v>-5.403338122625069</v>
      </c>
      <c r="I2073">
        <f t="shared" si="163"/>
        <v>29.196062867413406</v>
      </c>
    </row>
    <row r="2074" spans="1:9" x14ac:dyDescent="0.25">
      <c r="A2074">
        <v>65678</v>
      </c>
      <c r="B2074" t="s">
        <v>4</v>
      </c>
      <c r="C2074">
        <v>35.528548629231999</v>
      </c>
      <c r="D2074">
        <v>4.1008367550000001E-3</v>
      </c>
      <c r="E2074">
        <f t="shared" si="164"/>
        <v>8.2497986738619993</v>
      </c>
      <c r="F2074">
        <f t="shared" si="160"/>
        <v>6.3224327026674088</v>
      </c>
      <c r="G2074">
        <f t="shared" si="161"/>
        <v>13.656663578973161</v>
      </c>
      <c r="H2074">
        <f t="shared" si="162"/>
        <v>-5.4068649051111617</v>
      </c>
      <c r="I2074">
        <f t="shared" si="163"/>
        <v>29.234188102122733</v>
      </c>
    </row>
    <row r="2075" spans="1:9" x14ac:dyDescent="0.25">
      <c r="A2075">
        <v>62407</v>
      </c>
      <c r="B2075" t="s">
        <v>4</v>
      </c>
      <c r="C2075">
        <v>35.523101759066002</v>
      </c>
      <c r="D2075">
        <v>9.876001039E-3</v>
      </c>
      <c r="E2075">
        <f t="shared" si="164"/>
        <v>8.2399226728229991</v>
      </c>
      <c r="F2075">
        <f t="shared" si="160"/>
        <v>6.3233770140904779</v>
      </c>
      <c r="G2075">
        <f t="shared" si="161"/>
        <v>13.654902623147203</v>
      </c>
      <c r="H2075">
        <f t="shared" si="162"/>
        <v>-5.414979950324204</v>
      </c>
      <c r="I2075">
        <f t="shared" si="163"/>
        <v>29.32200786241312</v>
      </c>
    </row>
    <row r="2076" spans="1:9" x14ac:dyDescent="0.25">
      <c r="A2076">
        <v>66231</v>
      </c>
      <c r="B2076" t="s">
        <v>4</v>
      </c>
      <c r="C2076">
        <v>35.516316325353003</v>
      </c>
      <c r="D2076">
        <v>3.7464434549999998E-3</v>
      </c>
      <c r="E2076">
        <f t="shared" si="164"/>
        <v>8.2361762293679988</v>
      </c>
      <c r="F2076">
        <f t="shared" si="160"/>
        <v>6.3245537182712237</v>
      </c>
      <c r="G2076">
        <f t="shared" si="161"/>
        <v>13.652708935774244</v>
      </c>
      <c r="H2076">
        <f t="shared" si="162"/>
        <v>-5.4165327064062456</v>
      </c>
      <c r="I2076">
        <f t="shared" si="163"/>
        <v>29.338826559568567</v>
      </c>
    </row>
    <row r="2077" spans="1:9" x14ac:dyDescent="0.25">
      <c r="A2077">
        <v>66881</v>
      </c>
      <c r="B2077" t="s">
        <v>4</v>
      </c>
      <c r="C2077">
        <v>35.499181549025998</v>
      </c>
      <c r="D2077">
        <v>4.0791392059999999E-3</v>
      </c>
      <c r="E2077">
        <f t="shared" si="164"/>
        <v>8.2320970901619983</v>
      </c>
      <c r="F2077">
        <f t="shared" si="160"/>
        <v>6.3275267922213843</v>
      </c>
      <c r="G2077">
        <f t="shared" si="161"/>
        <v>13.647169479633439</v>
      </c>
      <c r="H2077">
        <f t="shared" si="162"/>
        <v>-5.4150723894714403</v>
      </c>
      <c r="I2077">
        <f t="shared" si="163"/>
        <v>29.323008983215935</v>
      </c>
    </row>
    <row r="2078" spans="1:9" x14ac:dyDescent="0.25">
      <c r="A2078">
        <v>67507</v>
      </c>
      <c r="B2078" t="s">
        <v>4</v>
      </c>
      <c r="C2078">
        <v>35.495114770337999</v>
      </c>
      <c r="D2078">
        <v>4.2997309540000004E-3</v>
      </c>
      <c r="E2078">
        <f t="shared" si="164"/>
        <v>8.2277973592079992</v>
      </c>
      <c r="F2078">
        <f t="shared" si="160"/>
        <v>6.3282327657628281</v>
      </c>
      <c r="G2078">
        <f t="shared" si="161"/>
        <v>13.645854764220299</v>
      </c>
      <c r="H2078">
        <f t="shared" si="162"/>
        <v>-5.4180574050123003</v>
      </c>
      <c r="I2078">
        <f t="shared" si="163"/>
        <v>29.35534604400862</v>
      </c>
    </row>
    <row r="2079" spans="1:9" x14ac:dyDescent="0.25">
      <c r="A2079">
        <v>60905</v>
      </c>
      <c r="B2079" t="s">
        <v>4</v>
      </c>
      <c r="C2079">
        <v>35.488764991373998</v>
      </c>
      <c r="D2079">
        <v>4.5058576689999998E-3</v>
      </c>
      <c r="E2079">
        <f t="shared" si="164"/>
        <v>8.2232915015389985</v>
      </c>
      <c r="F2079">
        <f t="shared" si="160"/>
        <v>6.32933532009422</v>
      </c>
      <c r="G2079">
        <f t="shared" si="161"/>
        <v>13.64380201378404</v>
      </c>
      <c r="H2079">
        <f t="shared" si="162"/>
        <v>-5.4205105122450412</v>
      </c>
      <c r="I2079">
        <f t="shared" si="163"/>
        <v>29.381934213358999</v>
      </c>
    </row>
    <row r="2080" spans="1:9" x14ac:dyDescent="0.25">
      <c r="A2080">
        <v>70184</v>
      </c>
      <c r="B2080" t="s">
        <v>4</v>
      </c>
      <c r="C2080">
        <v>35.476335626420003</v>
      </c>
      <c r="D2080">
        <v>1.0143604143E-2</v>
      </c>
      <c r="E2080">
        <f t="shared" si="164"/>
        <v>8.2131478973959986</v>
      </c>
      <c r="F2080">
        <f t="shared" si="160"/>
        <v>6.3314944410470186</v>
      </c>
      <c r="G2080">
        <f t="shared" si="161"/>
        <v>13.639783921832842</v>
      </c>
      <c r="H2080">
        <f t="shared" si="162"/>
        <v>-5.4266360244368439</v>
      </c>
      <c r="I2080">
        <f t="shared" si="163"/>
        <v>29.448378541715716</v>
      </c>
    </row>
    <row r="2081" spans="1:9" x14ac:dyDescent="0.25">
      <c r="A2081">
        <v>64504</v>
      </c>
      <c r="B2081" t="s">
        <v>4</v>
      </c>
      <c r="C2081">
        <v>35.471832286572997</v>
      </c>
      <c r="D2081">
        <v>9.7060369049999998E-3</v>
      </c>
      <c r="E2081">
        <f t="shared" si="164"/>
        <v>8.2034418604909991</v>
      </c>
      <c r="F2081">
        <f t="shared" si="160"/>
        <v>6.3322770252299732</v>
      </c>
      <c r="G2081">
        <f t="shared" si="161"/>
        <v>13.638328128616164</v>
      </c>
      <c r="H2081">
        <f t="shared" si="162"/>
        <v>-5.4348862681251653</v>
      </c>
      <c r="I2081">
        <f t="shared" si="163"/>
        <v>29.537988747455486</v>
      </c>
    </row>
    <row r="2082" spans="1:9" x14ac:dyDescent="0.25">
      <c r="A2082">
        <v>71074</v>
      </c>
      <c r="B2082" t="s">
        <v>4</v>
      </c>
      <c r="C2082">
        <v>35.437216004078998</v>
      </c>
      <c r="D2082">
        <v>9.7060369049999998E-3</v>
      </c>
      <c r="E2082">
        <f t="shared" si="164"/>
        <v>8.1937358235859996</v>
      </c>
      <c r="F2082">
        <f t="shared" si="160"/>
        <v>6.3382979865858928</v>
      </c>
      <c r="G2082">
        <f t="shared" si="161"/>
        <v>13.627138088804228</v>
      </c>
      <c r="H2082">
        <f t="shared" si="162"/>
        <v>-5.4334022652182288</v>
      </c>
      <c r="I2082">
        <f t="shared" si="163"/>
        <v>29.521860175678579</v>
      </c>
    </row>
    <row r="2083" spans="1:9" x14ac:dyDescent="0.25">
      <c r="A2083">
        <v>68755</v>
      </c>
      <c r="B2083" t="s">
        <v>4</v>
      </c>
      <c r="C2083">
        <v>35.420895588103001</v>
      </c>
      <c r="D2083">
        <v>4.3395097940000004E-3</v>
      </c>
      <c r="E2083">
        <f t="shared" si="164"/>
        <v>8.1893963137919989</v>
      </c>
      <c r="F2083">
        <f t="shared" si="160"/>
        <v>6.3411399819865331</v>
      </c>
      <c r="G2083">
        <f t="shared" si="161"/>
        <v>13.621862577934349</v>
      </c>
      <c r="H2083">
        <f t="shared" si="162"/>
        <v>-5.4324662641423505</v>
      </c>
      <c r="I2083">
        <f t="shared" si="163"/>
        <v>29.511689711044745</v>
      </c>
    </row>
    <row r="2084" spans="1:9" x14ac:dyDescent="0.25">
      <c r="A2084">
        <v>74179</v>
      </c>
      <c r="B2084" t="s">
        <v>4</v>
      </c>
      <c r="C2084">
        <v>35.411483428661001</v>
      </c>
      <c r="D2084">
        <v>1.0704124158000001E-2</v>
      </c>
      <c r="E2084">
        <f t="shared" si="164"/>
        <v>8.178692189633999</v>
      </c>
      <c r="F2084">
        <f t="shared" si="160"/>
        <v>6.3427799582213353</v>
      </c>
      <c r="G2084">
        <f t="shared" si="161"/>
        <v>13.618820197387926</v>
      </c>
      <c r="H2084">
        <f t="shared" si="162"/>
        <v>-5.4401280077539269</v>
      </c>
      <c r="I2084">
        <f t="shared" si="163"/>
        <v>29.594992740748708</v>
      </c>
    </row>
    <row r="2085" spans="1:9" x14ac:dyDescent="0.25">
      <c r="A2085">
        <v>61138</v>
      </c>
      <c r="B2085" t="s">
        <v>4</v>
      </c>
      <c r="C2085">
        <v>35.405472511580001</v>
      </c>
      <c r="D2085">
        <v>1.5369097190000001E-3</v>
      </c>
      <c r="E2085">
        <f t="shared" si="164"/>
        <v>8.1771552799149987</v>
      </c>
      <c r="F2085">
        <f t="shared" si="160"/>
        <v>6.3438276718020603</v>
      </c>
      <c r="G2085">
        <f t="shared" si="161"/>
        <v>13.616877256524942</v>
      </c>
      <c r="H2085">
        <f t="shared" si="162"/>
        <v>-5.4397219766099436</v>
      </c>
      <c r="I2085">
        <f t="shared" si="163"/>
        <v>29.590575182813193</v>
      </c>
    </row>
    <row r="2086" spans="1:9" x14ac:dyDescent="0.25">
      <c r="A2086">
        <v>72446</v>
      </c>
      <c r="B2086" t="s">
        <v>4</v>
      </c>
      <c r="C2086">
        <v>35.390123374860003</v>
      </c>
      <c r="D2086">
        <v>4.5384039929999998E-3</v>
      </c>
      <c r="E2086">
        <f t="shared" si="164"/>
        <v>8.1726168759219995</v>
      </c>
      <c r="F2086">
        <f t="shared" si="160"/>
        <v>6.346504364550003</v>
      </c>
      <c r="G2086">
        <f t="shared" si="161"/>
        <v>13.611915958635018</v>
      </c>
      <c r="H2086">
        <f t="shared" si="162"/>
        <v>-5.4392990827130188</v>
      </c>
      <c r="I2086">
        <f t="shared" si="163"/>
        <v>29.585974511202686</v>
      </c>
    </row>
    <row r="2087" spans="1:9" x14ac:dyDescent="0.25">
      <c r="A2087">
        <v>71508</v>
      </c>
      <c r="B2087" t="s">
        <v>4</v>
      </c>
      <c r="C2087">
        <v>35.376270835324</v>
      </c>
      <c r="D2087">
        <v>7.6736998189999997E-3</v>
      </c>
      <c r="E2087">
        <f t="shared" si="164"/>
        <v>8.1649431761029998</v>
      </c>
      <c r="F2087">
        <f t="shared" si="160"/>
        <v>6.3489216885625304</v>
      </c>
      <c r="G2087">
        <f t="shared" si="161"/>
        <v>13.607438511099481</v>
      </c>
      <c r="H2087">
        <f t="shared" si="162"/>
        <v>-5.4424953349964813</v>
      </c>
      <c r="I2087">
        <f t="shared" si="163"/>
        <v>29.620755471458462</v>
      </c>
    </row>
    <row r="2088" spans="1:9" x14ac:dyDescent="0.25">
      <c r="A2088">
        <v>69342</v>
      </c>
      <c r="B2088" t="s">
        <v>4</v>
      </c>
      <c r="C2088">
        <v>35.357217556457996</v>
      </c>
      <c r="D2088">
        <v>7.3373878100000001E-3</v>
      </c>
      <c r="E2088">
        <f t="shared" si="164"/>
        <v>8.1576057882929991</v>
      </c>
      <c r="F2088">
        <f t="shared" si="160"/>
        <v>6.3522490741333515</v>
      </c>
      <c r="G2088">
        <f t="shared" si="161"/>
        <v>13.601280232986056</v>
      </c>
      <c r="H2088">
        <f t="shared" si="162"/>
        <v>-5.4436744446930572</v>
      </c>
      <c r="I2088">
        <f t="shared" si="163"/>
        <v>29.633591459804265</v>
      </c>
    </row>
    <row r="2089" spans="1:9" x14ac:dyDescent="0.25">
      <c r="A2089">
        <v>61276</v>
      </c>
      <c r="B2089" t="s">
        <v>4</v>
      </c>
      <c r="C2089">
        <v>35.353984616814998</v>
      </c>
      <c r="D2089">
        <v>7.4458755550000002E-3</v>
      </c>
      <c r="E2089">
        <f t="shared" si="164"/>
        <v>8.1501599127379993</v>
      </c>
      <c r="F2089">
        <f t="shared" si="160"/>
        <v>6.3528139501713916</v>
      </c>
      <c r="G2089">
        <f t="shared" si="161"/>
        <v>13.600235321834717</v>
      </c>
      <c r="H2089">
        <f t="shared" si="162"/>
        <v>-5.4500754090967174</v>
      </c>
      <c r="I2089">
        <f t="shared" si="163"/>
        <v>29.70332196484075</v>
      </c>
    </row>
    <row r="2090" spans="1:9" x14ac:dyDescent="0.25">
      <c r="A2090">
        <v>67355</v>
      </c>
      <c r="B2090" t="s">
        <v>4</v>
      </c>
      <c r="C2090">
        <v>35.315730359215998</v>
      </c>
      <c r="D2090">
        <v>1.641781205E-3</v>
      </c>
      <c r="E2090">
        <f t="shared" si="164"/>
        <v>8.1485181315329989</v>
      </c>
      <c r="F2090">
        <f t="shared" si="160"/>
        <v>6.3595043052258271</v>
      </c>
      <c r="G2090">
        <f t="shared" si="161"/>
        <v>13.587871662632514</v>
      </c>
      <c r="H2090">
        <f t="shared" si="162"/>
        <v>-5.4393535310995151</v>
      </c>
      <c r="I2090">
        <f t="shared" si="163"/>
        <v>29.586566836284764</v>
      </c>
    </row>
    <row r="2091" spans="1:9" x14ac:dyDescent="0.25">
      <c r="A2091">
        <v>62139</v>
      </c>
      <c r="B2091" t="s">
        <v>4</v>
      </c>
      <c r="C2091">
        <v>35.307540327177001</v>
      </c>
      <c r="D2091">
        <v>4.9181110999999998E-3</v>
      </c>
      <c r="E2091">
        <f t="shared" si="164"/>
        <v>8.1436000204329986</v>
      </c>
      <c r="F2091">
        <f t="shared" si="160"/>
        <v>6.3609382034954631</v>
      </c>
      <c r="G2091">
        <f t="shared" si="161"/>
        <v>13.5852247682929</v>
      </c>
      <c r="H2091">
        <f t="shared" si="162"/>
        <v>-5.4416247478599011</v>
      </c>
      <c r="I2091">
        <f t="shared" si="163"/>
        <v>29.611279896521332</v>
      </c>
    </row>
    <row r="2092" spans="1:9" x14ac:dyDescent="0.25">
      <c r="A2092">
        <v>69586</v>
      </c>
      <c r="B2092" t="s">
        <v>4</v>
      </c>
      <c r="C2092">
        <v>35.290237128941001</v>
      </c>
      <c r="D2092">
        <v>5.9776747409999997E-3</v>
      </c>
      <c r="E2092">
        <f t="shared" si="164"/>
        <v>8.137622345691998</v>
      </c>
      <c r="F2092">
        <f t="shared" si="160"/>
        <v>6.3639693967612159</v>
      </c>
      <c r="G2092">
        <f t="shared" si="161"/>
        <v>13.579632751323151</v>
      </c>
      <c r="H2092">
        <f t="shared" si="162"/>
        <v>-5.4420104056311533</v>
      </c>
      <c r="I2092">
        <f t="shared" si="163"/>
        <v>29.615477254997749</v>
      </c>
    </row>
    <row r="2093" spans="1:9" x14ac:dyDescent="0.25">
      <c r="A2093">
        <v>68873</v>
      </c>
      <c r="B2093" t="s">
        <v>4</v>
      </c>
      <c r="C2093">
        <v>35.284253657472</v>
      </c>
      <c r="D2093">
        <v>4.411834957E-3</v>
      </c>
      <c r="E2093">
        <f t="shared" si="164"/>
        <v>8.1332105107349975</v>
      </c>
      <c r="F2093">
        <f t="shared" si="160"/>
        <v>6.3650181492049498</v>
      </c>
      <c r="G2093">
        <f t="shared" si="161"/>
        <v>13.577699059817652</v>
      </c>
      <c r="H2093">
        <f t="shared" si="162"/>
        <v>-5.4444885490826547</v>
      </c>
      <c r="I2093">
        <f t="shared" si="163"/>
        <v>29.642455561092149</v>
      </c>
    </row>
    <row r="2094" spans="1:9" x14ac:dyDescent="0.25">
      <c r="A2094">
        <v>63878</v>
      </c>
      <c r="B2094" t="s">
        <v>4</v>
      </c>
      <c r="C2094">
        <v>35.280892766915997</v>
      </c>
      <c r="D2094">
        <v>3.4896891260000002E-3</v>
      </c>
      <c r="E2094">
        <f t="shared" si="164"/>
        <v>8.1297208216089967</v>
      </c>
      <c r="F2094">
        <f t="shared" si="160"/>
        <v>6.3656073556089066</v>
      </c>
      <c r="G2094">
        <f t="shared" si="161"/>
        <v>13.576612921655407</v>
      </c>
      <c r="H2094">
        <f t="shared" si="162"/>
        <v>-5.4468921000464103</v>
      </c>
      <c r="I2094">
        <f t="shared" si="163"/>
        <v>29.668633549547994</v>
      </c>
    </row>
    <row r="2095" spans="1:9" x14ac:dyDescent="0.25">
      <c r="A2095">
        <v>62306</v>
      </c>
      <c r="B2095" t="s">
        <v>4</v>
      </c>
      <c r="C2095">
        <v>35.277286663224999</v>
      </c>
      <c r="D2095">
        <v>3.504154158E-3</v>
      </c>
      <c r="E2095">
        <f t="shared" si="164"/>
        <v>8.126216667450997</v>
      </c>
      <c r="F2095">
        <f t="shared" si="160"/>
        <v>6.366239652271501</v>
      </c>
      <c r="G2095">
        <f t="shared" si="161"/>
        <v>13.575447544550546</v>
      </c>
      <c r="H2095">
        <f t="shared" si="162"/>
        <v>-5.4492308770995486</v>
      </c>
      <c r="I2095">
        <f t="shared" si="163"/>
        <v>29.694117151935114</v>
      </c>
    </row>
    <row r="2096" spans="1:9" x14ac:dyDescent="0.25">
      <c r="A2096">
        <v>63379</v>
      </c>
      <c r="B2096" t="s">
        <v>4</v>
      </c>
      <c r="C2096">
        <v>35.276908833115002</v>
      </c>
      <c r="D2096">
        <v>6.9323668959999996E-3</v>
      </c>
      <c r="E2096">
        <f t="shared" si="164"/>
        <v>8.1192843005549964</v>
      </c>
      <c r="F2096">
        <f t="shared" si="160"/>
        <v>6.3663059073297159</v>
      </c>
      <c r="G2096">
        <f t="shared" si="161"/>
        <v>13.575325442362734</v>
      </c>
      <c r="H2096">
        <f t="shared" si="162"/>
        <v>-5.4560411418077379</v>
      </c>
      <c r="I2096">
        <f t="shared" si="163"/>
        <v>29.768384941098684</v>
      </c>
    </row>
    <row r="2097" spans="1:9" x14ac:dyDescent="0.25">
      <c r="A2097">
        <v>66840</v>
      </c>
      <c r="B2097" t="s">
        <v>4</v>
      </c>
      <c r="C2097">
        <v>35.256468319324</v>
      </c>
      <c r="D2097">
        <v>1.5369097190000001E-3</v>
      </c>
      <c r="E2097">
        <f t="shared" si="164"/>
        <v>8.1177473908359961</v>
      </c>
      <c r="F2097">
        <f t="shared" si="160"/>
        <v>6.3698920065429894</v>
      </c>
      <c r="G2097">
        <f t="shared" si="161"/>
        <v>13.568719855219047</v>
      </c>
      <c r="H2097">
        <f t="shared" si="162"/>
        <v>-5.4509724643830513</v>
      </c>
      <c r="I2097">
        <f t="shared" si="163"/>
        <v>29.713100807462236</v>
      </c>
    </row>
    <row r="2098" spans="1:9" x14ac:dyDescent="0.25">
      <c r="A2098">
        <v>64416</v>
      </c>
      <c r="B2098" t="s">
        <v>4</v>
      </c>
      <c r="C2098">
        <v>35.248024839084003</v>
      </c>
      <c r="D2098">
        <v>1.1206784042E-2</v>
      </c>
      <c r="E2098">
        <f t="shared" si="164"/>
        <v>8.1065406067939954</v>
      </c>
      <c r="F2098">
        <f t="shared" si="160"/>
        <v>6.371374321965865</v>
      </c>
      <c r="G2098">
        <f t="shared" si="161"/>
        <v>13.56599131073988</v>
      </c>
      <c r="H2098">
        <f t="shared" si="162"/>
        <v>-5.4594507039458851</v>
      </c>
      <c r="I2098">
        <f t="shared" si="163"/>
        <v>29.805601988815219</v>
      </c>
    </row>
    <row r="2099" spans="1:9" x14ac:dyDescent="0.25">
      <c r="A2099">
        <v>71753</v>
      </c>
      <c r="B2099" t="s">
        <v>4</v>
      </c>
      <c r="C2099">
        <v>35.236320460351003</v>
      </c>
      <c r="D2099">
        <v>3.916407589E-3</v>
      </c>
      <c r="E2099">
        <f t="shared" si="164"/>
        <v>8.1026241992049961</v>
      </c>
      <c r="F2099">
        <f t="shared" si="160"/>
        <v>6.3734300654501679</v>
      </c>
      <c r="G2099">
        <f t="shared" si="161"/>
        <v>13.5622090549922</v>
      </c>
      <c r="H2099">
        <f t="shared" si="162"/>
        <v>-5.4595848557872042</v>
      </c>
      <c r="I2099">
        <f t="shared" si="163"/>
        <v>29.807066797540987</v>
      </c>
    </row>
    <row r="2100" spans="1:9" x14ac:dyDescent="0.25">
      <c r="A2100">
        <v>63613</v>
      </c>
      <c r="B2100" t="s">
        <v>4</v>
      </c>
      <c r="C2100">
        <v>35.234718870175001</v>
      </c>
      <c r="D2100">
        <v>6.0970112600000001E-3</v>
      </c>
      <c r="E2100">
        <f t="shared" si="164"/>
        <v>8.0965271879449965</v>
      </c>
      <c r="F2100">
        <f t="shared" si="160"/>
        <v>6.3737114530728194</v>
      </c>
      <c r="G2100">
        <f t="shared" si="161"/>
        <v>13.561691508599427</v>
      </c>
      <c r="H2100">
        <f t="shared" si="162"/>
        <v>-5.4651643206544307</v>
      </c>
      <c r="I2100">
        <f t="shared" si="163"/>
        <v>29.868021051754205</v>
      </c>
    </row>
    <row r="2101" spans="1:9" x14ac:dyDescent="0.25">
      <c r="A2101">
        <v>63536</v>
      </c>
      <c r="B2101" t="s">
        <v>4</v>
      </c>
      <c r="C2101">
        <v>35.233689521594997</v>
      </c>
      <c r="D2101">
        <v>3.352271316E-3</v>
      </c>
      <c r="E2101">
        <f t="shared" si="164"/>
        <v>8.0931749166289961</v>
      </c>
      <c r="F2101">
        <f t="shared" si="160"/>
        <v>6.3738923130088754</v>
      </c>
      <c r="G2101">
        <f t="shared" si="161"/>
        <v>13.561358880110303</v>
      </c>
      <c r="H2101">
        <f t="shared" si="162"/>
        <v>-5.468183963481307</v>
      </c>
      <c r="I2101">
        <f t="shared" si="163"/>
        <v>29.901035858474135</v>
      </c>
    </row>
    <row r="2102" spans="1:9" x14ac:dyDescent="0.25">
      <c r="A2102">
        <v>64918</v>
      </c>
      <c r="B2102" t="s">
        <v>4</v>
      </c>
      <c r="C2102">
        <v>35.228378596736</v>
      </c>
      <c r="D2102">
        <v>4.6613567699999997E-3</v>
      </c>
      <c r="E2102">
        <f t="shared" si="164"/>
        <v>8.0885135598589954</v>
      </c>
      <c r="F2102">
        <f t="shared" si="160"/>
        <v>6.3748255962505436</v>
      </c>
      <c r="G2102">
        <f t="shared" si="161"/>
        <v>13.559642691868035</v>
      </c>
      <c r="H2102">
        <f t="shared" si="162"/>
        <v>-5.4711291320090396</v>
      </c>
      <c r="I2102">
        <f t="shared" si="163"/>
        <v>29.933253979117985</v>
      </c>
    </row>
    <row r="2103" spans="1:9" x14ac:dyDescent="0.25">
      <c r="A2103">
        <v>63507</v>
      </c>
      <c r="B2103" t="s">
        <v>4</v>
      </c>
      <c r="C2103">
        <v>35.222356513671997</v>
      </c>
      <c r="D2103">
        <v>8.0208606019999996E-3</v>
      </c>
      <c r="E2103">
        <f t="shared" si="164"/>
        <v>8.080492699256995</v>
      </c>
      <c r="F2103">
        <f t="shared" si="160"/>
        <v>6.37588412681046</v>
      </c>
      <c r="G2103">
        <f t="shared" si="161"/>
        <v>13.557696715504509</v>
      </c>
      <c r="H2103">
        <f t="shared" si="162"/>
        <v>-5.477204016247514</v>
      </c>
      <c r="I2103">
        <f t="shared" si="163"/>
        <v>29.999763835597896</v>
      </c>
    </row>
    <row r="2104" spans="1:9" x14ac:dyDescent="0.25">
      <c r="A2104">
        <v>61591</v>
      </c>
      <c r="B2104" t="s">
        <v>4</v>
      </c>
      <c r="C2104">
        <v>35.162129058201998</v>
      </c>
      <c r="D2104">
        <v>6.7153914060000004E-3</v>
      </c>
      <c r="E2104">
        <f t="shared" si="164"/>
        <v>8.0737773078509942</v>
      </c>
      <c r="F2104">
        <f t="shared" si="160"/>
        <v>6.3864867738106437</v>
      </c>
      <c r="G2104">
        <f t="shared" si="161"/>
        <v>13.538235843670321</v>
      </c>
      <c r="H2104">
        <f t="shared" si="162"/>
        <v>-5.4644585358193272</v>
      </c>
      <c r="I2104">
        <f t="shared" si="163"/>
        <v>29.860307089688703</v>
      </c>
    </row>
    <row r="2105" spans="1:9" x14ac:dyDescent="0.25">
      <c r="A2105">
        <v>72638</v>
      </c>
      <c r="B2105" t="s">
        <v>4</v>
      </c>
      <c r="C2105">
        <v>35.149952040347998</v>
      </c>
      <c r="D2105">
        <v>1.3249969904E-2</v>
      </c>
      <c r="E2105">
        <f t="shared" si="164"/>
        <v>8.0605273379469935</v>
      </c>
      <c r="F2105">
        <f t="shared" si="160"/>
        <v>6.388634038824498</v>
      </c>
      <c r="G2105">
        <f t="shared" si="161"/>
        <v>13.53430139786834</v>
      </c>
      <c r="H2105">
        <f t="shared" si="162"/>
        <v>-5.4737740599213467</v>
      </c>
      <c r="I2105">
        <f t="shared" si="163"/>
        <v>29.962202459067822</v>
      </c>
    </row>
    <row r="2106" spans="1:9" x14ac:dyDescent="0.25">
      <c r="A2106">
        <v>61701</v>
      </c>
      <c r="B2106" t="s">
        <v>4</v>
      </c>
      <c r="C2106">
        <v>35.121412088181003</v>
      </c>
      <c r="D2106">
        <v>1.0631798995E-2</v>
      </c>
      <c r="E2106">
        <f t="shared" si="164"/>
        <v>8.0498955389519935</v>
      </c>
      <c r="F2106">
        <f t="shared" si="160"/>
        <v>6.3936714342796224</v>
      </c>
      <c r="G2106">
        <f t="shared" si="161"/>
        <v>13.52508031887451</v>
      </c>
      <c r="H2106">
        <f t="shared" si="162"/>
        <v>-5.4751847799225164</v>
      </c>
      <c r="I2106">
        <f t="shared" si="163"/>
        <v>29.977648374295175</v>
      </c>
    </row>
    <row r="2107" spans="1:9" x14ac:dyDescent="0.25">
      <c r="A2107">
        <v>73704</v>
      </c>
      <c r="B2107" t="s">
        <v>4</v>
      </c>
      <c r="C2107">
        <v>35.104395247715999</v>
      </c>
      <c r="D2107">
        <v>4.2346383069999998E-3</v>
      </c>
      <c r="E2107">
        <f t="shared" si="164"/>
        <v>8.0456609006449931</v>
      </c>
      <c r="F2107">
        <f t="shared" si="160"/>
        <v>6.3966781232801875</v>
      </c>
      <c r="G2107">
        <f t="shared" si="161"/>
        <v>13.519582484637475</v>
      </c>
      <c r="H2107">
        <f t="shared" si="162"/>
        <v>-5.4739215839924817</v>
      </c>
      <c r="I2107">
        <f t="shared" si="163"/>
        <v>29.96381750769876</v>
      </c>
    </row>
    <row r="2108" spans="1:9" x14ac:dyDescent="0.25">
      <c r="A2108">
        <v>63594</v>
      </c>
      <c r="B2108" t="s">
        <v>4</v>
      </c>
      <c r="C2108">
        <v>35.090003363755002</v>
      </c>
      <c r="D2108">
        <v>2.223998769E-3</v>
      </c>
      <c r="E2108">
        <f t="shared" si="164"/>
        <v>8.0434369018759924</v>
      </c>
      <c r="F2108">
        <f t="shared" si="160"/>
        <v>6.399222856836559</v>
      </c>
      <c r="G2108">
        <f t="shared" si="161"/>
        <v>13.514932842927466</v>
      </c>
      <c r="H2108">
        <f t="shared" si="162"/>
        <v>-5.4714959410514741</v>
      </c>
      <c r="I2108">
        <f t="shared" si="163"/>
        <v>29.937267832942755</v>
      </c>
    </row>
    <row r="2109" spans="1:9" x14ac:dyDescent="0.25">
      <c r="A2109">
        <v>62506</v>
      </c>
      <c r="B2109" t="s">
        <v>4</v>
      </c>
      <c r="C2109">
        <v>35.079705557606999</v>
      </c>
      <c r="D2109">
        <v>8.2450686080000005E-3</v>
      </c>
      <c r="E2109">
        <f t="shared" si="164"/>
        <v>8.0351918332679926</v>
      </c>
      <c r="F2109">
        <f t="shared" si="160"/>
        <v>6.4010447258364742</v>
      </c>
      <c r="G2109">
        <f t="shared" si="161"/>
        <v>13.511605956238547</v>
      </c>
      <c r="H2109">
        <f t="shared" si="162"/>
        <v>-5.4764141229705547</v>
      </c>
      <c r="I2109">
        <f t="shared" si="163"/>
        <v>29.991111646271349</v>
      </c>
    </row>
    <row r="2110" spans="1:9" x14ac:dyDescent="0.25">
      <c r="A2110">
        <v>63320</v>
      </c>
      <c r="B2110" t="s">
        <v>4</v>
      </c>
      <c r="C2110">
        <v>35.067555110874999</v>
      </c>
      <c r="D2110">
        <v>8.7368797179999992E-3</v>
      </c>
      <c r="E2110">
        <f t="shared" si="164"/>
        <v>8.0264549535499921</v>
      </c>
      <c r="F2110">
        <f t="shared" si="160"/>
        <v>6.4031954763042753</v>
      </c>
      <c r="G2110">
        <f t="shared" si="161"/>
        <v>13.507680611713452</v>
      </c>
      <c r="H2110">
        <f t="shared" si="162"/>
        <v>-5.48122565816346</v>
      </c>
      <c r="I2110">
        <f t="shared" si="163"/>
        <v>30.043834715709455</v>
      </c>
    </row>
    <row r="2111" spans="1:9" x14ac:dyDescent="0.25">
      <c r="A2111">
        <v>66462</v>
      </c>
      <c r="B2111" t="s">
        <v>4</v>
      </c>
      <c r="C2111">
        <v>35.064060194691002</v>
      </c>
      <c r="D2111">
        <v>7.9846980210000005E-3</v>
      </c>
      <c r="E2111">
        <f t="shared" si="164"/>
        <v>8.0184702555289924</v>
      </c>
      <c r="F2111">
        <f t="shared" si="160"/>
        <v>6.4038143351854702</v>
      </c>
      <c r="G2111">
        <f t="shared" si="161"/>
        <v>13.506551552051437</v>
      </c>
      <c r="H2111">
        <f t="shared" si="162"/>
        <v>-5.488081296522445</v>
      </c>
      <c r="I2111">
        <f t="shared" si="163"/>
        <v>30.11903631723948</v>
      </c>
    </row>
    <row r="2112" spans="1:9" x14ac:dyDescent="0.25">
      <c r="A2112">
        <v>69950</v>
      </c>
      <c r="B2112" t="s">
        <v>4</v>
      </c>
      <c r="C2112">
        <v>35.043223049542</v>
      </c>
      <c r="D2112">
        <v>4.1767781769999996E-3</v>
      </c>
      <c r="E2112">
        <f t="shared" si="164"/>
        <v>8.0142934773519929</v>
      </c>
      <c r="F2112">
        <f t="shared" si="160"/>
        <v>6.407506129332992</v>
      </c>
      <c r="G2112">
        <f t="shared" si="161"/>
        <v>13.499820081688476</v>
      </c>
      <c r="H2112">
        <f t="shared" si="162"/>
        <v>-5.4855266043364832</v>
      </c>
      <c r="I2112">
        <f t="shared" si="163"/>
        <v>30.09100212688335</v>
      </c>
    </row>
    <row r="2113" spans="1:9" x14ac:dyDescent="0.25">
      <c r="A2113">
        <v>71122</v>
      </c>
      <c r="B2113" t="s">
        <v>4</v>
      </c>
      <c r="C2113">
        <v>35.043039330444003</v>
      </c>
      <c r="D2113">
        <v>2.8206813660000001E-3</v>
      </c>
      <c r="E2113">
        <f t="shared" si="164"/>
        <v>8.011472795985993</v>
      </c>
      <c r="F2113">
        <f t="shared" si="160"/>
        <v>6.4075386953552069</v>
      </c>
      <c r="G2113">
        <f t="shared" si="161"/>
        <v>13.499760731955893</v>
      </c>
      <c r="H2113">
        <f t="shared" si="162"/>
        <v>-5.4882879359699004</v>
      </c>
      <c r="I2113">
        <f t="shared" si="163"/>
        <v>30.121304468112751</v>
      </c>
    </row>
    <row r="2114" spans="1:9" x14ac:dyDescent="0.25">
      <c r="A2114">
        <v>63705</v>
      </c>
      <c r="B2114" t="s">
        <v>4</v>
      </c>
      <c r="C2114">
        <v>35.040031024091</v>
      </c>
      <c r="D2114">
        <v>7.7749550470000003E-3</v>
      </c>
      <c r="E2114">
        <f t="shared" si="164"/>
        <v>8.0036978409389938</v>
      </c>
      <c r="F2114">
        <f t="shared" ref="F2114:F2177" si="165">(LN($L$2/C2114)/(LN($L$2/$L$3)))^$L$4</f>
        <v>6.4080719867103557</v>
      </c>
      <c r="G2114">
        <f t="shared" si="161"/>
        <v>13.498788912876941</v>
      </c>
      <c r="H2114">
        <f t="shared" si="162"/>
        <v>-5.4950910719379475</v>
      </c>
      <c r="I2114">
        <f t="shared" si="163"/>
        <v>30.196025888892141</v>
      </c>
    </row>
    <row r="2115" spans="1:9" x14ac:dyDescent="0.25">
      <c r="A2115">
        <v>62218</v>
      </c>
      <c r="B2115" t="s">
        <v>4</v>
      </c>
      <c r="C2115">
        <v>35.029302533353999</v>
      </c>
      <c r="D2115">
        <v>7.5579795579999998E-3</v>
      </c>
      <c r="E2115">
        <f t="shared" si="164"/>
        <v>7.9961398613809935</v>
      </c>
      <c r="F2115">
        <f t="shared" si="165"/>
        <v>6.4099744625709434</v>
      </c>
      <c r="G2115">
        <f t="shared" ref="G2115:G2178" si="166">(1/(1+F2115))*100</f>
        <v>13.495323162733856</v>
      </c>
      <c r="H2115">
        <f t="shared" ref="H2115:H2178" si="167">E2115-G2115</f>
        <v>-5.4991833013528622</v>
      </c>
      <c r="I2115">
        <f t="shared" ref="I2115:I2178" si="168">H2115^2</f>
        <v>30.241016981878165</v>
      </c>
    </row>
    <row r="2116" spans="1:9" x14ac:dyDescent="0.25">
      <c r="A2116">
        <v>61308</v>
      </c>
      <c r="B2116" t="s">
        <v>4</v>
      </c>
      <c r="C2116">
        <v>34.989990985071998</v>
      </c>
      <c r="D2116">
        <v>1.862372953E-3</v>
      </c>
      <c r="E2116">
        <f t="shared" ref="E2116:E2179" si="169">E2115-D2116</f>
        <v>7.9942774884279935</v>
      </c>
      <c r="F2116">
        <f t="shared" si="165"/>
        <v>6.4169536327472141</v>
      </c>
      <c r="G2116">
        <f t="shared" si="166"/>
        <v>13.482624396960178</v>
      </c>
      <c r="H2116">
        <f t="shared" si="167"/>
        <v>-5.4883469085321845</v>
      </c>
      <c r="I2116">
        <f t="shared" si="168"/>
        <v>30.121951788394789</v>
      </c>
    </row>
    <row r="2117" spans="1:9" x14ac:dyDescent="0.25">
      <c r="A2117">
        <v>61600</v>
      </c>
      <c r="B2117" t="s">
        <v>4</v>
      </c>
      <c r="C2117">
        <v>34.989266216038999</v>
      </c>
      <c r="D2117">
        <v>7.5109682010000003E-3</v>
      </c>
      <c r="E2117">
        <f t="shared" si="169"/>
        <v>7.9867665202269933</v>
      </c>
      <c r="F2117">
        <f t="shared" si="165"/>
        <v>6.417082423851685</v>
      </c>
      <c r="G2117">
        <f t="shared" si="166"/>
        <v>13.482390283060935</v>
      </c>
      <c r="H2117">
        <f t="shared" si="167"/>
        <v>-5.4956237628339419</v>
      </c>
      <c r="I2117">
        <f t="shared" si="168"/>
        <v>30.201880542625094</v>
      </c>
    </row>
    <row r="2118" spans="1:9" x14ac:dyDescent="0.25">
      <c r="A2118">
        <v>60687</v>
      </c>
      <c r="B2118" t="s">
        <v>4</v>
      </c>
      <c r="C2118">
        <v>34.913562981574998</v>
      </c>
      <c r="D2118">
        <v>6.4767183670000001E-3</v>
      </c>
      <c r="E2118">
        <f t="shared" si="169"/>
        <v>7.9802898018599935</v>
      </c>
      <c r="F2118">
        <f t="shared" si="165"/>
        <v>6.4305587122073726</v>
      </c>
      <c r="G2118">
        <f t="shared" si="166"/>
        <v>13.45793820802653</v>
      </c>
      <c r="H2118">
        <f t="shared" si="167"/>
        <v>-5.4776484061665363</v>
      </c>
      <c r="I2118">
        <f t="shared" si="168"/>
        <v>30.004632061578796</v>
      </c>
    </row>
    <row r="2119" spans="1:9" x14ac:dyDescent="0.25">
      <c r="A2119">
        <v>64563</v>
      </c>
      <c r="B2119" t="s">
        <v>4</v>
      </c>
      <c r="C2119">
        <v>34.905351027465002</v>
      </c>
      <c r="D2119">
        <v>5.2580393669999998E-3</v>
      </c>
      <c r="E2119">
        <f t="shared" si="169"/>
        <v>7.9750317624929936</v>
      </c>
      <c r="F2119">
        <f t="shared" si="165"/>
        <v>6.4320234082763204</v>
      </c>
      <c r="G2119">
        <f t="shared" si="166"/>
        <v>13.455285930429087</v>
      </c>
      <c r="H2119">
        <f t="shared" si="167"/>
        <v>-5.480254167936093</v>
      </c>
      <c r="I2119">
        <f t="shared" si="168"/>
        <v>30.033185745180919</v>
      </c>
    </row>
    <row r="2120" spans="1:9" x14ac:dyDescent="0.25">
      <c r="A2120">
        <v>65548</v>
      </c>
      <c r="B2120" t="s">
        <v>4</v>
      </c>
      <c r="C2120">
        <v>34.899483258254001</v>
      </c>
      <c r="D2120">
        <v>1.768350241E-3</v>
      </c>
      <c r="E2120">
        <f t="shared" si="169"/>
        <v>7.9732634122519936</v>
      </c>
      <c r="F2120">
        <f t="shared" si="165"/>
        <v>6.4330703342380886</v>
      </c>
      <c r="G2120">
        <f t="shared" si="166"/>
        <v>13.453390793220619</v>
      </c>
      <c r="H2120">
        <f t="shared" si="167"/>
        <v>-5.4801273809686251</v>
      </c>
      <c r="I2120">
        <f t="shared" si="168"/>
        <v>30.031796111642041</v>
      </c>
    </row>
    <row r="2121" spans="1:9" x14ac:dyDescent="0.25">
      <c r="A2121">
        <v>74341</v>
      </c>
      <c r="B2121" t="s">
        <v>4</v>
      </c>
      <c r="C2121">
        <v>34.883662335955002</v>
      </c>
      <c r="D2121">
        <v>2.336102772E-3</v>
      </c>
      <c r="E2121">
        <f t="shared" si="169"/>
        <v>7.9709273094799933</v>
      </c>
      <c r="F2121">
        <f t="shared" si="165"/>
        <v>6.4358945213078105</v>
      </c>
      <c r="G2121">
        <f t="shared" si="166"/>
        <v>13.448281133284848</v>
      </c>
      <c r="H2121">
        <f t="shared" si="167"/>
        <v>-5.4773538238048545</v>
      </c>
      <c r="I2121">
        <f t="shared" si="168"/>
        <v>30.00140491114966</v>
      </c>
    </row>
    <row r="2122" spans="1:9" x14ac:dyDescent="0.25">
      <c r="A2122">
        <v>72141</v>
      </c>
      <c r="B2122" t="s">
        <v>4</v>
      </c>
      <c r="C2122">
        <v>34.882368474753001</v>
      </c>
      <c r="D2122">
        <v>2.1263597989999998E-3</v>
      </c>
      <c r="E2122">
        <f t="shared" si="169"/>
        <v>7.9688009496809933</v>
      </c>
      <c r="F2122">
        <f t="shared" si="165"/>
        <v>6.436125579814111</v>
      </c>
      <c r="G2122">
        <f t="shared" si="166"/>
        <v>13.447863262484038</v>
      </c>
      <c r="H2122">
        <f t="shared" si="167"/>
        <v>-5.4790623128030447</v>
      </c>
      <c r="I2122">
        <f t="shared" si="168"/>
        <v>30.020123827578647</v>
      </c>
    </row>
    <row r="2123" spans="1:9" x14ac:dyDescent="0.25">
      <c r="A2123">
        <v>68463</v>
      </c>
      <c r="B2123" t="s">
        <v>4</v>
      </c>
      <c r="C2123">
        <v>34.876457350880003</v>
      </c>
      <c r="D2123">
        <v>1.8048744483999998E-2</v>
      </c>
      <c r="E2123">
        <f t="shared" si="169"/>
        <v>7.9507522051969932</v>
      </c>
      <c r="F2123">
        <f t="shared" si="165"/>
        <v>6.4371813685294255</v>
      </c>
      <c r="G2123">
        <f t="shared" si="166"/>
        <v>13.445954192155634</v>
      </c>
      <c r="H2123">
        <f t="shared" si="167"/>
        <v>-5.4952019869586408</v>
      </c>
      <c r="I2123">
        <f t="shared" si="168"/>
        <v>30.197244877474194</v>
      </c>
    </row>
    <row r="2124" spans="1:9" x14ac:dyDescent="0.25">
      <c r="A2124">
        <v>67132</v>
      </c>
      <c r="B2124" t="s">
        <v>4</v>
      </c>
      <c r="C2124">
        <v>34.867467420798</v>
      </c>
      <c r="D2124">
        <v>3.3088762180000001E-3</v>
      </c>
      <c r="E2124">
        <f t="shared" si="169"/>
        <v>7.9474433289789932</v>
      </c>
      <c r="F2124">
        <f t="shared" si="165"/>
        <v>6.4387876202681067</v>
      </c>
      <c r="G2124">
        <f t="shared" si="166"/>
        <v>13.443050817519619</v>
      </c>
      <c r="H2124">
        <f t="shared" si="167"/>
        <v>-5.4956074885406263</v>
      </c>
      <c r="I2124">
        <f t="shared" si="168"/>
        <v>30.201701668103809</v>
      </c>
    </row>
    <row r="2125" spans="1:9" x14ac:dyDescent="0.25">
      <c r="A2125">
        <v>61294</v>
      </c>
      <c r="B2125" t="s">
        <v>4</v>
      </c>
      <c r="C2125">
        <v>34.855221313198001</v>
      </c>
      <c r="D2125">
        <v>5.6956066039999999E-3</v>
      </c>
      <c r="E2125">
        <f t="shared" si="169"/>
        <v>7.941747722374993</v>
      </c>
      <c r="F2125">
        <f t="shared" si="165"/>
        <v>6.4409767407942473</v>
      </c>
      <c r="G2125">
        <f t="shared" si="166"/>
        <v>13.439095898763156</v>
      </c>
      <c r="H2125">
        <f t="shared" si="167"/>
        <v>-5.4973481763881633</v>
      </c>
      <c r="I2125">
        <f t="shared" si="168"/>
        <v>30.220836972438264</v>
      </c>
    </row>
    <row r="2126" spans="1:9" x14ac:dyDescent="0.25">
      <c r="A2126">
        <v>65149</v>
      </c>
      <c r="B2126" t="s">
        <v>4</v>
      </c>
      <c r="C2126">
        <v>34.840679837656999</v>
      </c>
      <c r="D2126">
        <v>3.0955169859999999E-3</v>
      </c>
      <c r="E2126">
        <f t="shared" si="169"/>
        <v>7.9386522053889932</v>
      </c>
      <c r="F2126">
        <f t="shared" si="165"/>
        <v>6.4435778014970237</v>
      </c>
      <c r="G2126">
        <f t="shared" si="166"/>
        <v>13.434399782842116</v>
      </c>
      <c r="H2126">
        <f t="shared" si="167"/>
        <v>-5.4957475774531224</v>
      </c>
      <c r="I2126">
        <f t="shared" si="168"/>
        <v>30.203241435081864</v>
      </c>
    </row>
    <row r="2127" spans="1:9" x14ac:dyDescent="0.25">
      <c r="A2127">
        <v>72428</v>
      </c>
      <c r="B2127" t="s">
        <v>4</v>
      </c>
      <c r="C2127">
        <v>34.829902416693997</v>
      </c>
      <c r="D2127">
        <v>5.0953077499999999E-3</v>
      </c>
      <c r="E2127">
        <f t="shared" si="169"/>
        <v>7.9335568976389936</v>
      </c>
      <c r="F2127">
        <f t="shared" si="165"/>
        <v>6.4455067139355569</v>
      </c>
      <c r="G2127">
        <f t="shared" si="166"/>
        <v>13.430919323843019</v>
      </c>
      <c r="H2127">
        <f t="shared" si="167"/>
        <v>-5.4973624262040257</v>
      </c>
      <c r="I2127">
        <f t="shared" si="168"/>
        <v>30.220993645039812</v>
      </c>
    </row>
    <row r="2128" spans="1:9" x14ac:dyDescent="0.25">
      <c r="A2128">
        <v>73526</v>
      </c>
      <c r="B2128" t="s">
        <v>4</v>
      </c>
      <c r="C2128">
        <v>34.821584792907998</v>
      </c>
      <c r="D2128">
        <v>8.6754033290000008E-3</v>
      </c>
      <c r="E2128">
        <f t="shared" si="169"/>
        <v>7.9248814943099939</v>
      </c>
      <c r="F2128">
        <f t="shared" si="165"/>
        <v>6.4469960400548905</v>
      </c>
      <c r="G2128">
        <f t="shared" si="166"/>
        <v>13.42823327179625</v>
      </c>
      <c r="H2128">
        <f t="shared" si="167"/>
        <v>-5.5033517774862561</v>
      </c>
      <c r="I2128">
        <f t="shared" si="168"/>
        <v>30.286880786761134</v>
      </c>
    </row>
    <row r="2129" spans="1:9" x14ac:dyDescent="0.25">
      <c r="A2129">
        <v>63579</v>
      </c>
      <c r="B2129" t="s">
        <v>4</v>
      </c>
      <c r="C2129">
        <v>34.815525666223003</v>
      </c>
      <c r="D2129">
        <v>6.5888223699999996E-3</v>
      </c>
      <c r="E2129">
        <f t="shared" si="169"/>
        <v>7.9182926719399935</v>
      </c>
      <c r="F2129">
        <f t="shared" si="165"/>
        <v>6.4480813300672137</v>
      </c>
      <c r="G2129">
        <f t="shared" si="166"/>
        <v>13.426276589691533</v>
      </c>
      <c r="H2129">
        <f t="shared" si="167"/>
        <v>-5.5079839177515391</v>
      </c>
      <c r="I2129">
        <f t="shared" si="168"/>
        <v>30.337886838209592</v>
      </c>
    </row>
    <row r="2130" spans="1:9" x14ac:dyDescent="0.25">
      <c r="A2130">
        <v>65828</v>
      </c>
      <c r="B2130" t="s">
        <v>4</v>
      </c>
      <c r="C2130">
        <v>34.810117643424</v>
      </c>
      <c r="D2130">
        <v>1.0154452917E-2</v>
      </c>
      <c r="E2130">
        <f t="shared" si="169"/>
        <v>7.9081382190229936</v>
      </c>
      <c r="F2130">
        <f t="shared" si="165"/>
        <v>6.449050255048439</v>
      </c>
      <c r="G2130">
        <f t="shared" si="166"/>
        <v>13.424530185204089</v>
      </c>
      <c r="H2130">
        <f t="shared" si="167"/>
        <v>-5.5163919661810956</v>
      </c>
      <c r="I2130">
        <f t="shared" si="168"/>
        <v>30.430580324547336</v>
      </c>
    </row>
    <row r="2131" spans="1:9" x14ac:dyDescent="0.25">
      <c r="A2131">
        <v>74073</v>
      </c>
      <c r="B2131" t="s">
        <v>4</v>
      </c>
      <c r="C2131">
        <v>34.760224923933997</v>
      </c>
      <c r="D2131">
        <v>5.5654213110000001E-3</v>
      </c>
      <c r="E2131">
        <f t="shared" si="169"/>
        <v>7.9025727977119935</v>
      </c>
      <c r="F2131">
        <f t="shared" si="165"/>
        <v>6.4580007688477075</v>
      </c>
      <c r="G2131">
        <f t="shared" si="166"/>
        <v>13.408419105788107</v>
      </c>
      <c r="H2131">
        <f t="shared" si="167"/>
        <v>-5.505846308076114</v>
      </c>
      <c r="I2131">
        <f t="shared" si="168"/>
        <v>30.314343568155376</v>
      </c>
    </row>
    <row r="2132" spans="1:9" x14ac:dyDescent="0.25">
      <c r="A2132">
        <v>67226</v>
      </c>
      <c r="B2132" t="s">
        <v>4</v>
      </c>
      <c r="C2132">
        <v>34.728655239014998</v>
      </c>
      <c r="D2132">
        <v>2.8098325910000002E-3</v>
      </c>
      <c r="E2132">
        <f t="shared" si="169"/>
        <v>7.8997629651209937</v>
      </c>
      <c r="F2132">
        <f t="shared" si="165"/>
        <v>6.4636749749281819</v>
      </c>
      <c r="G2132">
        <f t="shared" si="166"/>
        <v>13.398225450052134</v>
      </c>
      <c r="H2132">
        <f t="shared" si="167"/>
        <v>-5.4984624849311405</v>
      </c>
      <c r="I2132">
        <f t="shared" si="168"/>
        <v>30.233089698195133</v>
      </c>
    </row>
    <row r="2133" spans="1:9" x14ac:dyDescent="0.25">
      <c r="A2133">
        <v>71933</v>
      </c>
      <c r="B2133" t="s">
        <v>4</v>
      </c>
      <c r="C2133">
        <v>34.718970760273002</v>
      </c>
      <c r="D2133">
        <v>9.6373280000000006E-3</v>
      </c>
      <c r="E2133">
        <f t="shared" si="169"/>
        <v>7.8901256371209936</v>
      </c>
      <c r="F2133">
        <f t="shared" si="165"/>
        <v>6.4654172982189655</v>
      </c>
      <c r="G2133">
        <f t="shared" si="166"/>
        <v>13.395098492867524</v>
      </c>
      <c r="H2133">
        <f t="shared" si="167"/>
        <v>-5.5049728557465301</v>
      </c>
      <c r="I2133">
        <f t="shared" si="168"/>
        <v>30.304726142506105</v>
      </c>
    </row>
    <row r="2134" spans="1:9" x14ac:dyDescent="0.25">
      <c r="A2134">
        <v>65214</v>
      </c>
      <c r="B2134" t="s">
        <v>4</v>
      </c>
      <c r="C2134">
        <v>34.711915598388003</v>
      </c>
      <c r="D2134">
        <v>3.6741182919999998E-3</v>
      </c>
      <c r="E2134">
        <f t="shared" si="169"/>
        <v>7.8864515188289932</v>
      </c>
      <c r="F2134">
        <f t="shared" si="165"/>
        <v>6.4666870797884783</v>
      </c>
      <c r="G2134">
        <f t="shared" si="166"/>
        <v>13.392820528221852</v>
      </c>
      <c r="H2134">
        <f t="shared" si="167"/>
        <v>-5.5063690093928592</v>
      </c>
      <c r="I2134">
        <f t="shared" si="168"/>
        <v>30.320099667602097</v>
      </c>
    </row>
    <row r="2135" spans="1:9" x14ac:dyDescent="0.25">
      <c r="A2135">
        <v>71582</v>
      </c>
      <c r="B2135" t="s">
        <v>4</v>
      </c>
      <c r="C2135">
        <v>34.704189943254001</v>
      </c>
      <c r="D2135">
        <v>8.6211594570000001E-3</v>
      </c>
      <c r="E2135">
        <f t="shared" si="169"/>
        <v>7.8778303593719929</v>
      </c>
      <c r="F2135">
        <f t="shared" si="165"/>
        <v>6.4680780156047017</v>
      </c>
      <c r="G2135">
        <f t="shared" si="166"/>
        <v>13.390326104125849</v>
      </c>
      <c r="H2135">
        <f t="shared" si="167"/>
        <v>-5.5124957447538563</v>
      </c>
      <c r="I2135">
        <f t="shared" si="168"/>
        <v>30.387609335929373</v>
      </c>
    </row>
    <row r="2136" spans="1:9" x14ac:dyDescent="0.25">
      <c r="A2136">
        <v>70700</v>
      </c>
      <c r="B2136" t="s">
        <v>4</v>
      </c>
      <c r="C2136">
        <v>34.683707442980001</v>
      </c>
      <c r="D2136">
        <v>7.9087565990000001E-3</v>
      </c>
      <c r="E2136">
        <f t="shared" si="169"/>
        <v>7.869921602772993</v>
      </c>
      <c r="F2136">
        <f t="shared" si="165"/>
        <v>6.4717681365559043</v>
      </c>
      <c r="G2136">
        <f t="shared" si="166"/>
        <v>13.383712954199725</v>
      </c>
      <c r="H2136">
        <f t="shared" si="167"/>
        <v>-5.5137913514267316</v>
      </c>
      <c r="I2136">
        <f t="shared" si="168"/>
        <v>30.401895067068224</v>
      </c>
    </row>
    <row r="2137" spans="1:9" x14ac:dyDescent="0.25">
      <c r="A2137">
        <v>69698</v>
      </c>
      <c r="B2137" t="s">
        <v>4</v>
      </c>
      <c r="C2137">
        <v>34.681016264260997</v>
      </c>
      <c r="D2137">
        <v>2.8966227870000001E-3</v>
      </c>
      <c r="E2137">
        <f t="shared" si="169"/>
        <v>7.8670249799859926</v>
      </c>
      <c r="F2137">
        <f t="shared" si="165"/>
        <v>6.4722532407671309</v>
      </c>
      <c r="G2137">
        <f t="shared" si="166"/>
        <v>13.382844073648339</v>
      </c>
      <c r="H2137">
        <f t="shared" si="167"/>
        <v>-5.5158190936623468</v>
      </c>
      <c r="I2137">
        <f t="shared" si="168"/>
        <v>30.424260274010113</v>
      </c>
    </row>
    <row r="2138" spans="1:9" x14ac:dyDescent="0.25">
      <c r="A2138">
        <v>75119</v>
      </c>
      <c r="B2138" t="s">
        <v>4</v>
      </c>
      <c r="C2138">
        <v>34.675273412328998</v>
      </c>
      <c r="D2138">
        <v>2.9725642090000001E-3</v>
      </c>
      <c r="E2138">
        <f t="shared" si="169"/>
        <v>7.8640524157769924</v>
      </c>
      <c r="F2138">
        <f t="shared" si="165"/>
        <v>6.4732886347414365</v>
      </c>
      <c r="G2138">
        <f t="shared" si="166"/>
        <v>13.380989934621981</v>
      </c>
      <c r="H2138">
        <f t="shared" si="167"/>
        <v>-5.5169375188449887</v>
      </c>
      <c r="I2138">
        <f t="shared" si="168"/>
        <v>30.436599586839499</v>
      </c>
    </row>
    <row r="2139" spans="1:9" x14ac:dyDescent="0.25">
      <c r="A2139">
        <v>66311</v>
      </c>
      <c r="B2139" t="s">
        <v>4</v>
      </c>
      <c r="C2139">
        <v>34.655861774210003</v>
      </c>
      <c r="D2139">
        <v>2.14444109E-3</v>
      </c>
      <c r="E2139">
        <f t="shared" si="169"/>
        <v>7.8619079746869929</v>
      </c>
      <c r="F2139">
        <f t="shared" si="165"/>
        <v>6.4767904666980778</v>
      </c>
      <c r="G2139">
        <f t="shared" si="166"/>
        <v>13.374722809928134</v>
      </c>
      <c r="H2139">
        <f t="shared" si="167"/>
        <v>-5.5128148352411408</v>
      </c>
      <c r="I2139">
        <f t="shared" si="168"/>
        <v>30.391127407654807</v>
      </c>
    </row>
    <row r="2140" spans="1:9" x14ac:dyDescent="0.25">
      <c r="A2140">
        <v>66727</v>
      </c>
      <c r="B2140" t="s">
        <v>4</v>
      </c>
      <c r="C2140">
        <v>34.654656394180002</v>
      </c>
      <c r="D2140">
        <v>7.1493423850000001E-3</v>
      </c>
      <c r="E2140">
        <f t="shared" si="169"/>
        <v>7.8547586323019924</v>
      </c>
      <c r="F2140">
        <f t="shared" si="165"/>
        <v>6.4770080202670064</v>
      </c>
      <c r="G2140">
        <f t="shared" si="166"/>
        <v>13.374333654443369</v>
      </c>
      <c r="H2140">
        <f t="shared" si="167"/>
        <v>-5.5195750221413764</v>
      </c>
      <c r="I2140">
        <f t="shared" si="168"/>
        <v>30.465708425046977</v>
      </c>
    </row>
    <row r="2141" spans="1:9" x14ac:dyDescent="0.25">
      <c r="A2141">
        <v>72921</v>
      </c>
      <c r="B2141" t="s">
        <v>4</v>
      </c>
      <c r="C2141">
        <v>34.652270319532001</v>
      </c>
      <c r="D2141">
        <v>1.1347818111E-2</v>
      </c>
      <c r="E2141">
        <f t="shared" si="169"/>
        <v>7.8434108141909924</v>
      </c>
      <c r="F2141">
        <f t="shared" si="165"/>
        <v>6.4774387081783464</v>
      </c>
      <c r="G2141">
        <f t="shared" si="166"/>
        <v>13.373563315286873</v>
      </c>
      <c r="H2141">
        <f t="shared" si="167"/>
        <v>-5.5301525010958805</v>
      </c>
      <c r="I2141">
        <f t="shared" si="168"/>
        <v>30.582586685377024</v>
      </c>
    </row>
    <row r="2142" spans="1:9" x14ac:dyDescent="0.25">
      <c r="A2142">
        <v>63011</v>
      </c>
      <c r="B2142" t="s">
        <v>4</v>
      </c>
      <c r="C2142">
        <v>34.651242438582997</v>
      </c>
      <c r="D2142">
        <v>1.8504393011999999E-2</v>
      </c>
      <c r="E2142">
        <f t="shared" si="169"/>
        <v>7.8249064211789925</v>
      </c>
      <c r="F2142">
        <f t="shared" si="165"/>
        <v>6.4776242561060302</v>
      </c>
      <c r="G2142">
        <f t="shared" si="166"/>
        <v>13.373231466978652</v>
      </c>
      <c r="H2142">
        <f t="shared" si="167"/>
        <v>-5.5483250457996593</v>
      </c>
      <c r="I2142">
        <f t="shared" si="168"/>
        <v>30.783910813847793</v>
      </c>
    </row>
    <row r="2143" spans="1:9" x14ac:dyDescent="0.25">
      <c r="A2143">
        <v>64876</v>
      </c>
      <c r="B2143" t="s">
        <v>4</v>
      </c>
      <c r="C2143">
        <v>34.649526061473999</v>
      </c>
      <c r="D2143">
        <v>7.0697847059999997E-3</v>
      </c>
      <c r="E2143">
        <f t="shared" si="169"/>
        <v>7.8178366364729923</v>
      </c>
      <c r="F2143">
        <f t="shared" si="165"/>
        <v>6.4779341077809445</v>
      </c>
      <c r="G2143">
        <f t="shared" si="166"/>
        <v>13.372677340917988</v>
      </c>
      <c r="H2143">
        <f t="shared" si="167"/>
        <v>-5.5548407044449961</v>
      </c>
      <c r="I2143">
        <f t="shared" si="168"/>
        <v>30.856255251758981</v>
      </c>
    </row>
    <row r="2144" spans="1:9" x14ac:dyDescent="0.25">
      <c r="A2144">
        <v>61543</v>
      </c>
      <c r="B2144" t="s">
        <v>4</v>
      </c>
      <c r="C2144">
        <v>34.643704521151001</v>
      </c>
      <c r="D2144">
        <v>1.1286341722E-2</v>
      </c>
      <c r="E2144">
        <f t="shared" si="169"/>
        <v>7.8065502947509922</v>
      </c>
      <c r="F2144">
        <f t="shared" si="165"/>
        <v>6.4789852355979765</v>
      </c>
      <c r="G2144">
        <f t="shared" si="166"/>
        <v>13.37079788900059</v>
      </c>
      <c r="H2144">
        <f t="shared" si="167"/>
        <v>-5.5642475942495979</v>
      </c>
      <c r="I2144">
        <f t="shared" si="168"/>
        <v>30.960851290112437</v>
      </c>
    </row>
    <row r="2145" spans="1:9" x14ac:dyDescent="0.25">
      <c r="A2145">
        <v>67092</v>
      </c>
      <c r="B2145" t="s">
        <v>4</v>
      </c>
      <c r="C2145">
        <v>34.627489725601997</v>
      </c>
      <c r="D2145">
        <v>5.5003286639999996E-3</v>
      </c>
      <c r="E2145">
        <f t="shared" si="169"/>
        <v>7.8010499660869925</v>
      </c>
      <c r="F2145">
        <f t="shared" si="165"/>
        <v>6.4819144606712857</v>
      </c>
      <c r="G2145">
        <f t="shared" si="166"/>
        <v>13.365563122333249</v>
      </c>
      <c r="H2145">
        <f t="shared" si="167"/>
        <v>-5.5645131562462566</v>
      </c>
      <c r="I2145">
        <f t="shared" si="168"/>
        <v>30.963806666037677</v>
      </c>
    </row>
    <row r="2146" spans="1:9" x14ac:dyDescent="0.25">
      <c r="A2146">
        <v>63899</v>
      </c>
      <c r="B2146" t="s">
        <v>4</v>
      </c>
      <c r="C2146">
        <v>34.614708779044001</v>
      </c>
      <c r="D2146">
        <v>4.4407650220000001E-3</v>
      </c>
      <c r="E2146">
        <f t="shared" si="169"/>
        <v>7.7966092010649923</v>
      </c>
      <c r="F2146">
        <f t="shared" si="165"/>
        <v>6.484224921616133</v>
      </c>
      <c r="G2146">
        <f t="shared" si="166"/>
        <v>13.361437028860182</v>
      </c>
      <c r="H2146">
        <f t="shared" si="167"/>
        <v>-5.5648278277951899</v>
      </c>
      <c r="I2146">
        <f t="shared" si="168"/>
        <v>30.967308753003731</v>
      </c>
    </row>
    <row r="2147" spans="1:9" x14ac:dyDescent="0.25">
      <c r="A2147">
        <v>75018</v>
      </c>
      <c r="B2147" t="s">
        <v>4</v>
      </c>
      <c r="C2147">
        <v>34.591975234092999</v>
      </c>
      <c r="D2147">
        <v>7.0878659970000004E-3</v>
      </c>
      <c r="E2147">
        <f t="shared" si="169"/>
        <v>7.7895213350679926</v>
      </c>
      <c r="F2147">
        <f t="shared" si="165"/>
        <v>6.4883379667149859</v>
      </c>
      <c r="G2147">
        <f t="shared" si="166"/>
        <v>13.354098124909871</v>
      </c>
      <c r="H2147">
        <f t="shared" si="167"/>
        <v>-5.5645767898418788</v>
      </c>
      <c r="I2147">
        <f t="shared" si="168"/>
        <v>30.96451485004695</v>
      </c>
    </row>
    <row r="2148" spans="1:9" x14ac:dyDescent="0.25">
      <c r="A2148">
        <v>70329</v>
      </c>
      <c r="B2148" t="s">
        <v>4</v>
      </c>
      <c r="C2148">
        <v>34.583004236664998</v>
      </c>
      <c r="D2148">
        <v>8.252301125E-3</v>
      </c>
      <c r="E2148">
        <f t="shared" si="169"/>
        <v>7.7812690339429924</v>
      </c>
      <c r="F2148">
        <f t="shared" si="165"/>
        <v>6.4899622401144459</v>
      </c>
      <c r="G2148">
        <f t="shared" si="166"/>
        <v>13.351202154855191</v>
      </c>
      <c r="H2148">
        <f t="shared" si="167"/>
        <v>-5.5699331209121983</v>
      </c>
      <c r="I2148">
        <f t="shared" si="168"/>
        <v>31.024154971434701</v>
      </c>
    </row>
    <row r="2149" spans="1:9" x14ac:dyDescent="0.25">
      <c r="A2149">
        <v>70827</v>
      </c>
      <c r="B2149" t="s">
        <v>4</v>
      </c>
      <c r="C2149">
        <v>34.568143576685003</v>
      </c>
      <c r="D2149">
        <v>6.6828450820000003E-3</v>
      </c>
      <c r="E2149">
        <f t="shared" si="169"/>
        <v>7.7745861888609928</v>
      </c>
      <c r="F2149">
        <f t="shared" si="165"/>
        <v>6.4926543867991908</v>
      </c>
      <c r="G2149">
        <f t="shared" si="166"/>
        <v>13.346405003837273</v>
      </c>
      <c r="H2149">
        <f t="shared" si="167"/>
        <v>-5.5718188149762797</v>
      </c>
      <c r="I2149">
        <f t="shared" si="168"/>
        <v>31.045164906923674</v>
      </c>
    </row>
    <row r="2150" spans="1:9" x14ac:dyDescent="0.25">
      <c r="A2150">
        <v>61854</v>
      </c>
      <c r="B2150" t="s">
        <v>4</v>
      </c>
      <c r="C2150">
        <v>34.56177679847</v>
      </c>
      <c r="D2150">
        <v>1.2873879049999999E-3</v>
      </c>
      <c r="E2150">
        <f t="shared" si="169"/>
        <v>7.7732988009559927</v>
      </c>
      <c r="F2150">
        <f t="shared" si="165"/>
        <v>6.4938083611047004</v>
      </c>
      <c r="G2150">
        <f t="shared" si="166"/>
        <v>13.344349786022351</v>
      </c>
      <c r="H2150">
        <f t="shared" si="167"/>
        <v>-5.5710509850663579</v>
      </c>
      <c r="I2150">
        <f t="shared" si="168"/>
        <v>31.036609078208837</v>
      </c>
    </row>
    <row r="2151" spans="1:9" x14ac:dyDescent="0.25">
      <c r="A2151">
        <v>75449</v>
      </c>
      <c r="B2151" t="s">
        <v>4</v>
      </c>
      <c r="C2151">
        <v>34.558464687752</v>
      </c>
      <c r="D2151">
        <v>5.388224661E-3</v>
      </c>
      <c r="E2151">
        <f t="shared" si="169"/>
        <v>7.7679105762949927</v>
      </c>
      <c r="F2151">
        <f t="shared" si="165"/>
        <v>6.4944088150185877</v>
      </c>
      <c r="G2151">
        <f t="shared" si="166"/>
        <v>13.343280633370677</v>
      </c>
      <c r="H2151">
        <f t="shared" si="167"/>
        <v>-5.5753700570756841</v>
      </c>
      <c r="I2151">
        <f t="shared" si="168"/>
        <v>31.084751273336117</v>
      </c>
    </row>
    <row r="2152" spans="1:9" x14ac:dyDescent="0.25">
      <c r="A2152">
        <v>67364</v>
      </c>
      <c r="B2152" t="s">
        <v>4</v>
      </c>
      <c r="C2152">
        <v>34.555894068028003</v>
      </c>
      <c r="D2152">
        <v>8.7513447509999995E-3</v>
      </c>
      <c r="E2152">
        <f t="shared" si="169"/>
        <v>7.7591592315439923</v>
      </c>
      <c r="F2152">
        <f t="shared" si="165"/>
        <v>6.4948749079243733</v>
      </c>
      <c r="G2152">
        <f t="shared" si="166"/>
        <v>13.342450838541605</v>
      </c>
      <c r="H2152">
        <f t="shared" si="167"/>
        <v>-5.5832916069976131</v>
      </c>
      <c r="I2152">
        <f t="shared" si="168"/>
        <v>31.173145168769988</v>
      </c>
    </row>
    <row r="2153" spans="1:9" x14ac:dyDescent="0.25">
      <c r="A2153">
        <v>64461</v>
      </c>
      <c r="B2153" t="s">
        <v>4</v>
      </c>
      <c r="C2153">
        <v>34.547662209282997</v>
      </c>
      <c r="D2153">
        <v>5.7209204109999997E-3</v>
      </c>
      <c r="E2153">
        <f t="shared" si="169"/>
        <v>7.7534383111329923</v>
      </c>
      <c r="F2153">
        <f t="shared" si="165"/>
        <v>6.4963678482066678</v>
      </c>
      <c r="G2153">
        <f t="shared" si="166"/>
        <v>13.339793620709619</v>
      </c>
      <c r="H2153">
        <f t="shared" si="167"/>
        <v>-5.5863553095766267</v>
      </c>
      <c r="I2153">
        <f t="shared" si="168"/>
        <v>31.207365644834969</v>
      </c>
    </row>
    <row r="2154" spans="1:9" x14ac:dyDescent="0.25">
      <c r="A2154">
        <v>63189</v>
      </c>
      <c r="B2154" t="s">
        <v>4</v>
      </c>
      <c r="C2154">
        <v>34.544403706704998</v>
      </c>
      <c r="D2154">
        <v>4.9108785830000003E-3</v>
      </c>
      <c r="E2154">
        <f t="shared" si="169"/>
        <v>7.7485274325499924</v>
      </c>
      <c r="F2154">
        <f t="shared" si="165"/>
        <v>6.4969589734017674</v>
      </c>
      <c r="G2154">
        <f t="shared" si="166"/>
        <v>13.338741795811737</v>
      </c>
      <c r="H2154">
        <f t="shared" si="167"/>
        <v>-5.5902143632617447</v>
      </c>
      <c r="I2154">
        <f t="shared" si="168"/>
        <v>31.250496627217913</v>
      </c>
    </row>
    <row r="2155" spans="1:9" x14ac:dyDescent="0.25">
      <c r="A2155">
        <v>63342</v>
      </c>
      <c r="B2155" t="s">
        <v>4</v>
      </c>
      <c r="C2155">
        <v>34.542651146962001</v>
      </c>
      <c r="D2155">
        <v>2.8351463989999999E-3</v>
      </c>
      <c r="E2155">
        <f t="shared" si="169"/>
        <v>7.7456922861509927</v>
      </c>
      <c r="F2155">
        <f t="shared" si="165"/>
        <v>6.497276942715505</v>
      </c>
      <c r="G2155">
        <f t="shared" si="166"/>
        <v>13.338176082339052</v>
      </c>
      <c r="H2155">
        <f t="shared" si="167"/>
        <v>-5.5924837961880591</v>
      </c>
      <c r="I2155">
        <f t="shared" si="168"/>
        <v>31.275875010626006</v>
      </c>
    </row>
    <row r="2156" spans="1:9" x14ac:dyDescent="0.25">
      <c r="A2156">
        <v>68556</v>
      </c>
      <c r="B2156" t="s">
        <v>4</v>
      </c>
      <c r="C2156">
        <v>34.541119839906997</v>
      </c>
      <c r="D2156">
        <v>7.3193065190000003E-3</v>
      </c>
      <c r="E2156">
        <f t="shared" si="169"/>
        <v>7.7383729796319924</v>
      </c>
      <c r="F2156">
        <f t="shared" si="165"/>
        <v>6.4975547912238261</v>
      </c>
      <c r="G2156">
        <f t="shared" si="166"/>
        <v>13.337681788875196</v>
      </c>
      <c r="H2156">
        <f t="shared" si="167"/>
        <v>-5.5993088092432037</v>
      </c>
      <c r="I2156">
        <f t="shared" si="168"/>
        <v>31.352259141268544</v>
      </c>
    </row>
    <row r="2157" spans="1:9" x14ac:dyDescent="0.25">
      <c r="A2157">
        <v>66701</v>
      </c>
      <c r="B2157" t="s">
        <v>4</v>
      </c>
      <c r="C2157">
        <v>34.540648983853998</v>
      </c>
      <c r="D2157">
        <v>3.6488044850000001E-3</v>
      </c>
      <c r="E2157">
        <f t="shared" si="169"/>
        <v>7.7347241751469928</v>
      </c>
      <c r="F2157">
        <f t="shared" si="165"/>
        <v>6.4976402298611955</v>
      </c>
      <c r="G2157">
        <f t="shared" si="166"/>
        <v>13.337529800606518</v>
      </c>
      <c r="H2157">
        <f t="shared" si="167"/>
        <v>-5.6028056254595251</v>
      </c>
      <c r="I2157">
        <f t="shared" si="168"/>
        <v>31.3914308766809</v>
      </c>
    </row>
    <row r="2158" spans="1:9" x14ac:dyDescent="0.25">
      <c r="A2158">
        <v>68111</v>
      </c>
      <c r="B2158" t="s">
        <v>4</v>
      </c>
      <c r="C2158">
        <v>34.538905096771003</v>
      </c>
      <c r="D2158">
        <v>9.6156304509999995E-3</v>
      </c>
      <c r="E2158">
        <f t="shared" si="169"/>
        <v>7.7251085446959928</v>
      </c>
      <c r="F2158">
        <f t="shared" si="165"/>
        <v>6.4979566812816696</v>
      </c>
      <c r="G2158">
        <f t="shared" si="166"/>
        <v>13.336966889878912</v>
      </c>
      <c r="H2158">
        <f t="shared" si="167"/>
        <v>-5.6118583451829194</v>
      </c>
      <c r="I2158">
        <f t="shared" si="168"/>
        <v>31.492954086399173</v>
      </c>
    </row>
    <row r="2159" spans="1:9" x14ac:dyDescent="0.25">
      <c r="A2159">
        <v>70486</v>
      </c>
      <c r="B2159" t="s">
        <v>4</v>
      </c>
      <c r="C2159">
        <v>34.537910015948</v>
      </c>
      <c r="D2159">
        <v>8.0027793109999999E-3</v>
      </c>
      <c r="E2159">
        <f t="shared" si="169"/>
        <v>7.7171057653849928</v>
      </c>
      <c r="F2159">
        <f t="shared" si="165"/>
        <v>6.4981372634703281</v>
      </c>
      <c r="G2159">
        <f t="shared" si="166"/>
        <v>13.336645687614082</v>
      </c>
      <c r="H2159">
        <f t="shared" si="167"/>
        <v>-5.6195399222290892</v>
      </c>
      <c r="I2159">
        <f t="shared" si="168"/>
        <v>31.579228937526519</v>
      </c>
    </row>
    <row r="2160" spans="1:9" x14ac:dyDescent="0.25">
      <c r="A2160">
        <v>61785</v>
      </c>
      <c r="B2160" t="s">
        <v>4</v>
      </c>
      <c r="C2160">
        <v>34.537066668803</v>
      </c>
      <c r="D2160">
        <v>4.2780334050000002E-3</v>
      </c>
      <c r="E2160">
        <f t="shared" si="169"/>
        <v>7.7128277319799929</v>
      </c>
      <c r="F2160">
        <f t="shared" si="165"/>
        <v>6.4982903163975303</v>
      </c>
      <c r="G2160">
        <f t="shared" si="166"/>
        <v>13.336373463870347</v>
      </c>
      <c r="H2160">
        <f t="shared" si="167"/>
        <v>-5.6235457318903537</v>
      </c>
      <c r="I2160">
        <f t="shared" si="168"/>
        <v>31.624266598662214</v>
      </c>
    </row>
    <row r="2161" spans="1:9" x14ac:dyDescent="0.25">
      <c r="A2161">
        <v>72906</v>
      </c>
      <c r="B2161" t="s">
        <v>4</v>
      </c>
      <c r="C2161">
        <v>34.523041390947</v>
      </c>
      <c r="D2161">
        <v>8.4584278399999994E-3</v>
      </c>
      <c r="E2161">
        <f t="shared" si="169"/>
        <v>7.704369304139993</v>
      </c>
      <c r="F2161">
        <f t="shared" si="165"/>
        <v>6.5008365488304367</v>
      </c>
      <c r="G2161">
        <f t="shared" si="166"/>
        <v>13.331846301275881</v>
      </c>
      <c r="H2161">
        <f t="shared" si="167"/>
        <v>-5.6274769971358882</v>
      </c>
      <c r="I2161">
        <f t="shared" si="168"/>
        <v>31.668497353293553</v>
      </c>
    </row>
    <row r="2162" spans="1:9" x14ac:dyDescent="0.25">
      <c r="A2162">
        <v>74089</v>
      </c>
      <c r="B2162" t="s">
        <v>4</v>
      </c>
      <c r="C2162">
        <v>34.517993870731999</v>
      </c>
      <c r="D2162">
        <v>2.6651822650000001E-3</v>
      </c>
      <c r="E2162">
        <f t="shared" si="169"/>
        <v>7.7017041218749931</v>
      </c>
      <c r="F2162">
        <f t="shared" si="165"/>
        <v>6.5017533153597586</v>
      </c>
      <c r="G2162">
        <f t="shared" si="166"/>
        <v>13.330217056758062</v>
      </c>
      <c r="H2162">
        <f t="shared" si="167"/>
        <v>-5.6285129348830694</v>
      </c>
      <c r="I2162">
        <f t="shared" si="168"/>
        <v>31.680157858146021</v>
      </c>
    </row>
    <row r="2163" spans="1:9" x14ac:dyDescent="0.25">
      <c r="A2163">
        <v>66491</v>
      </c>
      <c r="B2163" t="s">
        <v>4</v>
      </c>
      <c r="C2163">
        <v>34.499736027807998</v>
      </c>
      <c r="D2163">
        <v>1.6877076840000001E-2</v>
      </c>
      <c r="E2163">
        <f t="shared" si="169"/>
        <v>7.6848270450349929</v>
      </c>
      <c r="F2163">
        <f t="shared" si="165"/>
        <v>6.5050712469681153</v>
      </c>
      <c r="G2163">
        <f t="shared" si="166"/>
        <v>13.324323875059521</v>
      </c>
      <c r="H2163">
        <f t="shared" si="167"/>
        <v>-5.6394968300245285</v>
      </c>
      <c r="I2163">
        <f t="shared" si="168"/>
        <v>31.803924495856705</v>
      </c>
    </row>
    <row r="2164" spans="1:9" x14ac:dyDescent="0.25">
      <c r="A2164">
        <v>63587</v>
      </c>
      <c r="B2164" t="s">
        <v>4</v>
      </c>
      <c r="C2164">
        <v>34.495591858192</v>
      </c>
      <c r="D2164">
        <v>2.4228929679999999E-3</v>
      </c>
      <c r="E2164">
        <f t="shared" si="169"/>
        <v>7.6824041520669928</v>
      </c>
      <c r="F2164">
        <f t="shared" si="165"/>
        <v>6.5058247475596902</v>
      </c>
      <c r="G2164">
        <f t="shared" si="166"/>
        <v>13.322986262437345</v>
      </c>
      <c r="H2164">
        <f t="shared" si="167"/>
        <v>-5.6405821103703522</v>
      </c>
      <c r="I2164">
        <f t="shared" si="168"/>
        <v>31.816166543830057</v>
      </c>
    </row>
    <row r="2165" spans="1:9" x14ac:dyDescent="0.25">
      <c r="A2165">
        <v>69842</v>
      </c>
      <c r="B2165" t="s">
        <v>4</v>
      </c>
      <c r="C2165">
        <v>34.492520701095998</v>
      </c>
      <c r="D2165">
        <v>2.7375074280000002E-3</v>
      </c>
      <c r="E2165">
        <f t="shared" si="169"/>
        <v>7.679666644638993</v>
      </c>
      <c r="F2165">
        <f t="shared" si="165"/>
        <v>6.506383245528597</v>
      </c>
      <c r="G2165">
        <f t="shared" si="166"/>
        <v>13.321994991338606</v>
      </c>
      <c r="H2165">
        <f t="shared" si="167"/>
        <v>-5.642328346699613</v>
      </c>
      <c r="I2165">
        <f t="shared" si="168"/>
        <v>31.835869171969989</v>
      </c>
    </row>
    <row r="2166" spans="1:9" x14ac:dyDescent="0.25">
      <c r="A2166">
        <v>65394</v>
      </c>
      <c r="B2166" t="s">
        <v>4</v>
      </c>
      <c r="C2166">
        <v>34.492365714389003</v>
      </c>
      <c r="D2166">
        <v>1.052331125E-2</v>
      </c>
      <c r="E2166">
        <f t="shared" si="169"/>
        <v>7.6691433333889929</v>
      </c>
      <c r="F2166">
        <f t="shared" si="165"/>
        <v>6.5064114324002604</v>
      </c>
      <c r="G2166">
        <f t="shared" si="166"/>
        <v>13.321944966720784</v>
      </c>
      <c r="H2166">
        <f t="shared" si="167"/>
        <v>-5.6528016333317908</v>
      </c>
      <c r="I2166">
        <f t="shared" si="168"/>
        <v>31.954166305798562</v>
      </c>
    </row>
    <row r="2167" spans="1:9" x14ac:dyDescent="0.25">
      <c r="A2167">
        <v>72296</v>
      </c>
      <c r="B2167" t="s">
        <v>4</v>
      </c>
      <c r="C2167">
        <v>34.491212100821997</v>
      </c>
      <c r="D2167">
        <v>2.679647298E-3</v>
      </c>
      <c r="E2167">
        <f t="shared" si="169"/>
        <v>7.6664636860909932</v>
      </c>
      <c r="F2167">
        <f t="shared" si="165"/>
        <v>6.5066212423656165</v>
      </c>
      <c r="G2167">
        <f t="shared" si="166"/>
        <v>13.321572618533537</v>
      </c>
      <c r="H2167">
        <f t="shared" si="167"/>
        <v>-5.6551089324425439</v>
      </c>
      <c r="I2167">
        <f t="shared" si="168"/>
        <v>31.98025703779145</v>
      </c>
    </row>
    <row r="2168" spans="1:9" x14ac:dyDescent="0.25">
      <c r="A2168">
        <v>73833</v>
      </c>
      <c r="B2168" t="s">
        <v>4</v>
      </c>
      <c r="C2168">
        <v>34.459343674308002</v>
      </c>
      <c r="D2168">
        <v>1.0165301692000001E-2</v>
      </c>
      <c r="E2168">
        <f t="shared" si="169"/>
        <v>7.6562983843989931</v>
      </c>
      <c r="F2168">
        <f t="shared" si="165"/>
        <v>6.5124217083962987</v>
      </c>
      <c r="G2168">
        <f t="shared" si="166"/>
        <v>13.311286810248479</v>
      </c>
      <c r="H2168">
        <f t="shared" si="167"/>
        <v>-5.6549884258494858</v>
      </c>
      <c r="I2168">
        <f t="shared" si="168"/>
        <v>31.978894096491647</v>
      </c>
    </row>
    <row r="2169" spans="1:9" x14ac:dyDescent="0.25">
      <c r="A2169">
        <v>67461</v>
      </c>
      <c r="B2169" t="s">
        <v>4</v>
      </c>
      <c r="C2169">
        <v>34.448233237871001</v>
      </c>
      <c r="D2169">
        <v>1.1655200054E-2</v>
      </c>
      <c r="E2169">
        <f t="shared" si="169"/>
        <v>7.6446431843449929</v>
      </c>
      <c r="F2169">
        <f t="shared" si="165"/>
        <v>6.514445992357933</v>
      </c>
      <c r="G2169">
        <f t="shared" si="166"/>
        <v>13.307700940521542</v>
      </c>
      <c r="H2169">
        <f t="shared" si="167"/>
        <v>-5.6630577561765492</v>
      </c>
      <c r="I2169">
        <f t="shared" si="168"/>
        <v>32.070223149791374</v>
      </c>
    </row>
    <row r="2170" spans="1:9" x14ac:dyDescent="0.25">
      <c r="A2170">
        <v>71267</v>
      </c>
      <c r="B2170" t="s">
        <v>4</v>
      </c>
      <c r="C2170">
        <v>34.429186306300998</v>
      </c>
      <c r="D2170">
        <v>5.9017333199999997E-3</v>
      </c>
      <c r="E2170">
        <f t="shared" si="169"/>
        <v>7.6387414510249929</v>
      </c>
      <c r="F2170">
        <f t="shared" si="165"/>
        <v>6.5179187374046634</v>
      </c>
      <c r="G2170">
        <f t="shared" si="166"/>
        <v>13.301553726892507</v>
      </c>
      <c r="H2170">
        <f t="shared" si="167"/>
        <v>-5.6628122758675143</v>
      </c>
      <c r="I2170">
        <f t="shared" si="168"/>
        <v>32.067442871715819</v>
      </c>
    </row>
    <row r="2171" spans="1:9" x14ac:dyDescent="0.25">
      <c r="A2171">
        <v>75557</v>
      </c>
      <c r="B2171" t="s">
        <v>4</v>
      </c>
      <c r="C2171">
        <v>34.400350676180999</v>
      </c>
      <c r="D2171">
        <v>1.186132677E-3</v>
      </c>
      <c r="E2171">
        <f t="shared" si="169"/>
        <v>7.6375553183479932</v>
      </c>
      <c r="F2171">
        <f t="shared" si="165"/>
        <v>6.5231821317250489</v>
      </c>
      <c r="G2171">
        <f t="shared" si="166"/>
        <v>13.29224764854526</v>
      </c>
      <c r="H2171">
        <f t="shared" si="167"/>
        <v>-5.6546923301972667</v>
      </c>
      <c r="I2171">
        <f t="shared" si="168"/>
        <v>31.975545349191794</v>
      </c>
    </row>
    <row r="2172" spans="1:9" x14ac:dyDescent="0.25">
      <c r="A2172">
        <v>72940</v>
      </c>
      <c r="B2172" t="s">
        <v>4</v>
      </c>
      <c r="C2172">
        <v>34.393419825475</v>
      </c>
      <c r="D2172">
        <v>7.1384936109999998E-3</v>
      </c>
      <c r="E2172">
        <f t="shared" si="169"/>
        <v>7.6304168247369928</v>
      </c>
      <c r="F2172">
        <f t="shared" si="165"/>
        <v>6.524448290242967</v>
      </c>
      <c r="G2172">
        <f t="shared" si="166"/>
        <v>13.290010927401957</v>
      </c>
      <c r="H2172">
        <f t="shared" si="167"/>
        <v>-5.6595941026649639</v>
      </c>
      <c r="I2172">
        <f t="shared" si="168"/>
        <v>32.031005406920038</v>
      </c>
    </row>
    <row r="2173" spans="1:9" x14ac:dyDescent="0.25">
      <c r="A2173">
        <v>63674</v>
      </c>
      <c r="B2173" t="s">
        <v>4</v>
      </c>
      <c r="C2173">
        <v>34.379141515259001</v>
      </c>
      <c r="D2173">
        <v>3.7428271969999999E-3</v>
      </c>
      <c r="E2173">
        <f t="shared" si="169"/>
        <v>7.6266739975399931</v>
      </c>
      <c r="F2173">
        <f t="shared" si="165"/>
        <v>6.527058016483795</v>
      </c>
      <c r="G2173">
        <f t="shared" si="166"/>
        <v>13.285403112478491</v>
      </c>
      <c r="H2173">
        <f t="shared" si="167"/>
        <v>-5.658729114938498</v>
      </c>
      <c r="I2173">
        <f t="shared" si="168"/>
        <v>32.021215196252633</v>
      </c>
    </row>
    <row r="2174" spans="1:9" x14ac:dyDescent="0.25">
      <c r="A2174">
        <v>67603</v>
      </c>
      <c r="B2174" t="s">
        <v>4</v>
      </c>
      <c r="C2174">
        <v>34.359453954384001</v>
      </c>
      <c r="D2174">
        <v>5.883652029E-3</v>
      </c>
      <c r="E2174">
        <f t="shared" si="169"/>
        <v>7.6207903455109927</v>
      </c>
      <c r="F2174">
        <f t="shared" si="165"/>
        <v>6.5306592978336946</v>
      </c>
      <c r="G2174">
        <f t="shared" si="166"/>
        <v>13.279049820879093</v>
      </c>
      <c r="H2174">
        <f t="shared" si="167"/>
        <v>-5.6582594753681006</v>
      </c>
      <c r="I2174">
        <f t="shared" si="168"/>
        <v>32.015900290592896</v>
      </c>
    </row>
    <row r="2175" spans="1:9" x14ac:dyDescent="0.25">
      <c r="A2175">
        <v>66357</v>
      </c>
      <c r="B2175" t="s">
        <v>4</v>
      </c>
      <c r="C2175">
        <v>34.352308250093003</v>
      </c>
      <c r="D2175">
        <v>2.8496114310000002E-3</v>
      </c>
      <c r="E2175">
        <f t="shared" si="169"/>
        <v>7.6179407340799923</v>
      </c>
      <c r="F2175">
        <f t="shared" si="165"/>
        <v>6.5319672274830731</v>
      </c>
      <c r="G2175">
        <f t="shared" si="166"/>
        <v>13.276743907636012</v>
      </c>
      <c r="H2175">
        <f t="shared" si="167"/>
        <v>-5.65880317355602</v>
      </c>
      <c r="I2175">
        <f t="shared" si="168"/>
        <v>32.022053357047682</v>
      </c>
    </row>
    <row r="2176" spans="1:9" x14ac:dyDescent="0.25">
      <c r="A2176">
        <v>61454</v>
      </c>
      <c r="B2176" t="s">
        <v>4</v>
      </c>
      <c r="C2176">
        <v>34.327418152568001</v>
      </c>
      <c r="D2176">
        <v>2.976180467E-3</v>
      </c>
      <c r="E2176">
        <f t="shared" si="169"/>
        <v>7.6149645536129924</v>
      </c>
      <c r="F2176">
        <f t="shared" si="165"/>
        <v>6.5365264784211341</v>
      </c>
      <c r="G2176">
        <f t="shared" si="166"/>
        <v>13.268712089889654</v>
      </c>
      <c r="H2176">
        <f t="shared" si="167"/>
        <v>-5.6537475362766614</v>
      </c>
      <c r="I2176">
        <f t="shared" si="168"/>
        <v>31.964861203954417</v>
      </c>
    </row>
    <row r="2177" spans="1:9" x14ac:dyDescent="0.25">
      <c r="A2177">
        <v>74423</v>
      </c>
      <c r="B2177" t="s">
        <v>4</v>
      </c>
      <c r="C2177">
        <v>34.326771680693</v>
      </c>
      <c r="D2177">
        <v>5.4822473729999998E-3</v>
      </c>
      <c r="E2177">
        <f t="shared" si="169"/>
        <v>7.6094823062399923</v>
      </c>
      <c r="F2177">
        <f t="shared" si="165"/>
        <v>6.5366449673198943</v>
      </c>
      <c r="G2177">
        <f t="shared" si="166"/>
        <v>13.268503483130239</v>
      </c>
      <c r="H2177">
        <f t="shared" si="167"/>
        <v>-5.6590211768902465</v>
      </c>
      <c r="I2177">
        <f t="shared" si="168"/>
        <v>32.024520680492273</v>
      </c>
    </row>
    <row r="2178" spans="1:9" x14ac:dyDescent="0.25">
      <c r="A2178">
        <v>62546</v>
      </c>
      <c r="B2178" t="s">
        <v>4</v>
      </c>
      <c r="C2178">
        <v>34.326771680693</v>
      </c>
      <c r="D2178">
        <v>6.556276047E-3</v>
      </c>
      <c r="E2178">
        <f t="shared" si="169"/>
        <v>7.6029260301929922</v>
      </c>
      <c r="F2178">
        <f t="shared" ref="F2178:F2241" si="170">(LN($L$2/C2178)/(LN($L$2/$L$3)))^$L$4</f>
        <v>6.5366449673198943</v>
      </c>
      <c r="G2178">
        <f t="shared" si="166"/>
        <v>13.268503483130239</v>
      </c>
      <c r="H2178">
        <f t="shared" si="167"/>
        <v>-5.6655774529372467</v>
      </c>
      <c r="I2178">
        <f t="shared" si="168"/>
        <v>32.098767875230898</v>
      </c>
    </row>
    <row r="2179" spans="1:9" x14ac:dyDescent="0.25">
      <c r="A2179">
        <v>75313</v>
      </c>
      <c r="B2179" t="s">
        <v>4</v>
      </c>
      <c r="C2179">
        <v>34.326771680693</v>
      </c>
      <c r="D2179">
        <v>5.1133890400000001E-3</v>
      </c>
      <c r="E2179">
        <f t="shared" si="169"/>
        <v>7.5978126411529923</v>
      </c>
      <c r="F2179">
        <f t="shared" si="170"/>
        <v>6.5366449673198943</v>
      </c>
      <c r="G2179">
        <f t="shared" ref="G2179:G2242" si="171">(1/(1+F2179))*100</f>
        <v>13.268503483130239</v>
      </c>
      <c r="H2179">
        <f t="shared" ref="H2179:H2242" si="172">E2179-G2179</f>
        <v>-5.6706908419772466</v>
      </c>
      <c r="I2179">
        <f t="shared" ref="I2179:I2242" si="173">H2179^2</f>
        <v>32.156734625284614</v>
      </c>
    </row>
    <row r="2180" spans="1:9" x14ac:dyDescent="0.25">
      <c r="A2180">
        <v>66833</v>
      </c>
      <c r="B2180" t="s">
        <v>4</v>
      </c>
      <c r="C2180">
        <v>34.326771680693</v>
      </c>
      <c r="D2180">
        <v>4.4588463129999999E-3</v>
      </c>
      <c r="E2180">
        <f t="shared" ref="E2180:E2243" si="174">E2179-D2180</f>
        <v>7.5933537948399925</v>
      </c>
      <c r="F2180">
        <f t="shared" si="170"/>
        <v>6.5366449673198943</v>
      </c>
      <c r="G2180">
        <f t="shared" si="171"/>
        <v>13.268503483130239</v>
      </c>
      <c r="H2180">
        <f t="shared" si="172"/>
        <v>-5.6751496882902464</v>
      </c>
      <c r="I2180">
        <f t="shared" si="173"/>
        <v>32.207323984500881</v>
      </c>
    </row>
    <row r="2181" spans="1:9" x14ac:dyDescent="0.25">
      <c r="A2181">
        <v>69973</v>
      </c>
      <c r="B2181" t="s">
        <v>4</v>
      </c>
      <c r="C2181">
        <v>34.326771680693</v>
      </c>
      <c r="D2181">
        <v>4.9795874880000004E-3</v>
      </c>
      <c r="E2181">
        <f t="shared" si="174"/>
        <v>7.5883742073519924</v>
      </c>
      <c r="F2181">
        <f t="shared" si="170"/>
        <v>6.5366449673198943</v>
      </c>
      <c r="G2181">
        <f t="shared" si="171"/>
        <v>13.268503483130239</v>
      </c>
      <c r="H2181">
        <f t="shared" si="172"/>
        <v>-5.6801292757782464</v>
      </c>
      <c r="I2181">
        <f t="shared" si="173"/>
        <v>32.263868589553105</v>
      </c>
    </row>
    <row r="2182" spans="1:9" x14ac:dyDescent="0.25">
      <c r="A2182">
        <v>71583</v>
      </c>
      <c r="B2182" t="s">
        <v>4</v>
      </c>
      <c r="C2182">
        <v>34.299981482561002</v>
      </c>
      <c r="D2182">
        <v>6.408009462E-3</v>
      </c>
      <c r="E2182">
        <f t="shared" si="174"/>
        <v>7.5819661978899928</v>
      </c>
      <c r="F2182">
        <f t="shared" si="170"/>
        <v>6.5415583964038264</v>
      </c>
      <c r="G2182">
        <f t="shared" si="171"/>
        <v>13.259858870506758</v>
      </c>
      <c r="H2182">
        <f t="shared" si="172"/>
        <v>-5.6778926726167649</v>
      </c>
      <c r="I2182">
        <f t="shared" si="173"/>
        <v>32.238465201755147</v>
      </c>
    </row>
    <row r="2183" spans="1:9" x14ac:dyDescent="0.25">
      <c r="A2183">
        <v>67296</v>
      </c>
      <c r="B2183" t="s">
        <v>4</v>
      </c>
      <c r="C2183">
        <v>34.288117064575999</v>
      </c>
      <c r="D2183">
        <v>5.4026896929999998E-3</v>
      </c>
      <c r="E2183">
        <f t="shared" si="174"/>
        <v>7.5765635081969931</v>
      </c>
      <c r="F2183">
        <f t="shared" si="170"/>
        <v>6.5437363609030257</v>
      </c>
      <c r="G2183">
        <f t="shared" si="171"/>
        <v>13.256030594901313</v>
      </c>
      <c r="H2183">
        <f t="shared" si="172"/>
        <v>-5.67946708670432</v>
      </c>
      <c r="I2183">
        <f t="shared" si="173"/>
        <v>32.256346388957652</v>
      </c>
    </row>
    <row r="2184" spans="1:9" x14ac:dyDescent="0.25">
      <c r="A2184">
        <v>66794</v>
      </c>
      <c r="B2184" t="s">
        <v>4</v>
      </c>
      <c r="C2184">
        <v>34.281251204451998</v>
      </c>
      <c r="D2184">
        <v>3.8115361019999999E-3</v>
      </c>
      <c r="E2184">
        <f t="shared" si="174"/>
        <v>7.5727519720949932</v>
      </c>
      <c r="F2184">
        <f t="shared" si="170"/>
        <v>6.544997291189123</v>
      </c>
      <c r="G2184">
        <f t="shared" si="171"/>
        <v>13.253815228903759</v>
      </c>
      <c r="H2184">
        <f t="shared" si="172"/>
        <v>-5.6810632568087662</v>
      </c>
      <c r="I2184">
        <f t="shared" si="173"/>
        <v>32.274479727862627</v>
      </c>
    </row>
    <row r="2185" spans="1:9" x14ac:dyDescent="0.25">
      <c r="A2185">
        <v>68450</v>
      </c>
      <c r="B2185" t="s">
        <v>4</v>
      </c>
      <c r="C2185">
        <v>34.253535752913997</v>
      </c>
      <c r="D2185">
        <v>6.5381947560000002E-3</v>
      </c>
      <c r="E2185">
        <f t="shared" si="174"/>
        <v>7.5662137773389935</v>
      </c>
      <c r="F2185">
        <f t="shared" si="170"/>
        <v>6.550091448038847</v>
      </c>
      <c r="G2185">
        <f t="shared" si="171"/>
        <v>13.244872686406364</v>
      </c>
      <c r="H2185">
        <f t="shared" si="172"/>
        <v>-5.6786589090673703</v>
      </c>
      <c r="I2185">
        <f t="shared" si="173"/>
        <v>32.247167005530216</v>
      </c>
    </row>
    <row r="2186" spans="1:9" x14ac:dyDescent="0.25">
      <c r="A2186">
        <v>64533</v>
      </c>
      <c r="B2186" t="s">
        <v>4</v>
      </c>
      <c r="C2186">
        <v>34.240637452431002</v>
      </c>
      <c r="D2186">
        <v>6.8889717980000001E-3</v>
      </c>
      <c r="E2186">
        <f t="shared" si="174"/>
        <v>7.5593248055409932</v>
      </c>
      <c r="F2186">
        <f t="shared" si="170"/>
        <v>6.552464454798435</v>
      </c>
      <c r="G2186">
        <f t="shared" si="171"/>
        <v>13.240711108076161</v>
      </c>
      <c r="H2186">
        <f t="shared" si="172"/>
        <v>-5.6813863025351674</v>
      </c>
      <c r="I2186">
        <f t="shared" si="173"/>
        <v>32.278150318634218</v>
      </c>
    </row>
    <row r="2187" spans="1:9" x14ac:dyDescent="0.25">
      <c r="A2187">
        <v>68279</v>
      </c>
      <c r="B2187" t="s">
        <v>4</v>
      </c>
      <c r="C2187">
        <v>34.227633529580999</v>
      </c>
      <c r="D2187">
        <v>5.5907351179999999E-3</v>
      </c>
      <c r="E2187">
        <f t="shared" si="174"/>
        <v>7.5537340704229932</v>
      </c>
      <c r="F2187">
        <f t="shared" si="170"/>
        <v>6.5548583569819954</v>
      </c>
      <c r="G2187">
        <f t="shared" si="171"/>
        <v>13.236515534084461</v>
      </c>
      <c r="H2187">
        <f t="shared" si="172"/>
        <v>-5.6827814636614677</v>
      </c>
      <c r="I2187">
        <f t="shared" si="173"/>
        <v>32.294005163734376</v>
      </c>
    </row>
    <row r="2188" spans="1:9" x14ac:dyDescent="0.25">
      <c r="A2188">
        <v>66407</v>
      </c>
      <c r="B2188" t="s">
        <v>4</v>
      </c>
      <c r="C2188">
        <v>34.217855873811999</v>
      </c>
      <c r="D2188">
        <v>1.544142235E-3</v>
      </c>
      <c r="E2188">
        <f t="shared" si="174"/>
        <v>7.5521899281879934</v>
      </c>
      <c r="F2188">
        <f t="shared" si="170"/>
        <v>6.5566593016438466</v>
      </c>
      <c r="G2188">
        <f t="shared" si="171"/>
        <v>13.233360934804402</v>
      </c>
      <c r="H2188">
        <f t="shared" si="172"/>
        <v>-5.6811710066164087</v>
      </c>
      <c r="I2188">
        <f t="shared" si="173"/>
        <v>32.275704006418898</v>
      </c>
    </row>
    <row r="2189" spans="1:9" x14ac:dyDescent="0.25">
      <c r="A2189">
        <v>69672</v>
      </c>
      <c r="B2189" t="s">
        <v>4</v>
      </c>
      <c r="C2189">
        <v>34.208768740456001</v>
      </c>
      <c r="D2189">
        <v>1.2515869497000001E-2</v>
      </c>
      <c r="E2189">
        <f t="shared" si="174"/>
        <v>7.5396740586909932</v>
      </c>
      <c r="F2189">
        <f t="shared" si="170"/>
        <v>6.5583338050098066</v>
      </c>
      <c r="G2189">
        <f t="shared" si="171"/>
        <v>13.230429163332017</v>
      </c>
      <c r="H2189">
        <f t="shared" si="172"/>
        <v>-5.6907551046410241</v>
      </c>
      <c r="I2189">
        <f t="shared" si="173"/>
        <v>32.384693660997875</v>
      </c>
    </row>
    <row r="2190" spans="1:9" x14ac:dyDescent="0.25">
      <c r="A2190">
        <v>68715</v>
      </c>
      <c r="B2190" t="s">
        <v>4</v>
      </c>
      <c r="C2190">
        <v>34.184326561889002</v>
      </c>
      <c r="D2190">
        <v>8.1582784119999998E-3</v>
      </c>
      <c r="E2190">
        <f t="shared" si="174"/>
        <v>7.5315157802789932</v>
      </c>
      <c r="F2190">
        <f t="shared" si="170"/>
        <v>6.5628413814279121</v>
      </c>
      <c r="G2190">
        <f t="shared" si="171"/>
        <v>13.222543612453681</v>
      </c>
      <c r="H2190">
        <f t="shared" si="172"/>
        <v>-5.6910278321746874</v>
      </c>
      <c r="I2190">
        <f t="shared" si="173"/>
        <v>32.387797786586923</v>
      </c>
    </row>
    <row r="2191" spans="1:9" x14ac:dyDescent="0.25">
      <c r="A2191">
        <v>67404</v>
      </c>
      <c r="B2191" t="s">
        <v>4</v>
      </c>
      <c r="C2191">
        <v>34.173564016874998</v>
      </c>
      <c r="D2191">
        <v>3.3486550580000001E-3</v>
      </c>
      <c r="E2191">
        <f t="shared" si="174"/>
        <v>7.5281671252209934</v>
      </c>
      <c r="F2191">
        <f t="shared" si="170"/>
        <v>6.564827840013197</v>
      </c>
      <c r="G2191">
        <f t="shared" si="171"/>
        <v>13.219071486473583</v>
      </c>
      <c r="H2191">
        <f t="shared" si="172"/>
        <v>-5.6909043612525894</v>
      </c>
      <c r="I2191">
        <f t="shared" si="173"/>
        <v>32.386392448923743</v>
      </c>
    </row>
    <row r="2192" spans="1:9" x14ac:dyDescent="0.25">
      <c r="A2192">
        <v>63634</v>
      </c>
      <c r="B2192" t="s">
        <v>4</v>
      </c>
      <c r="C2192">
        <v>34.164533662251998</v>
      </c>
      <c r="D2192">
        <v>5.084458975E-3</v>
      </c>
      <c r="E2192">
        <f t="shared" si="174"/>
        <v>7.5230826662459931</v>
      </c>
      <c r="F2192">
        <f t="shared" si="170"/>
        <v>6.5664953658965883</v>
      </c>
      <c r="G2192">
        <f t="shared" si="171"/>
        <v>13.216158229702495</v>
      </c>
      <c r="H2192">
        <f t="shared" si="172"/>
        <v>-5.6930755634565022</v>
      </c>
      <c r="I2192">
        <f t="shared" si="173"/>
        <v>32.411109371225571</v>
      </c>
    </row>
    <row r="2193" spans="1:9" x14ac:dyDescent="0.25">
      <c r="A2193">
        <v>68510</v>
      </c>
      <c r="B2193" t="s">
        <v>4</v>
      </c>
      <c r="C2193">
        <v>34.161528312416998</v>
      </c>
      <c r="D2193">
        <v>3.6741182919999998E-3</v>
      </c>
      <c r="E2193">
        <f t="shared" si="174"/>
        <v>7.5194085479539927</v>
      </c>
      <c r="F2193">
        <f t="shared" si="170"/>
        <v>6.5670504853183918</v>
      </c>
      <c r="G2193">
        <f t="shared" si="171"/>
        <v>13.215188691289983</v>
      </c>
      <c r="H2193">
        <f t="shared" si="172"/>
        <v>-5.6957801433359903</v>
      </c>
      <c r="I2193">
        <f t="shared" si="173"/>
        <v>32.441911441220554</v>
      </c>
    </row>
    <row r="2194" spans="1:9" x14ac:dyDescent="0.25">
      <c r="A2194">
        <v>75568</v>
      </c>
      <c r="B2194" t="s">
        <v>4</v>
      </c>
      <c r="C2194">
        <v>34.15533489277</v>
      </c>
      <c r="D2194">
        <v>2.59647336E-3</v>
      </c>
      <c r="E2194">
        <f t="shared" si="174"/>
        <v>7.516812074593993</v>
      </c>
      <c r="F2194">
        <f t="shared" si="170"/>
        <v>6.5681947233782214</v>
      </c>
      <c r="G2194">
        <f t="shared" si="171"/>
        <v>13.213190682197842</v>
      </c>
      <c r="H2194">
        <f t="shared" si="172"/>
        <v>-5.6963786076038492</v>
      </c>
      <c r="I2194">
        <f t="shared" si="173"/>
        <v>32.448729241166767</v>
      </c>
    </row>
    <row r="2195" spans="1:9" x14ac:dyDescent="0.25">
      <c r="A2195">
        <v>68762</v>
      </c>
      <c r="B2195" t="s">
        <v>4</v>
      </c>
      <c r="C2195">
        <v>34.142683846737</v>
      </c>
      <c r="D2195">
        <v>5.3809921439999997E-3</v>
      </c>
      <c r="E2195">
        <f t="shared" si="174"/>
        <v>7.5114310824499935</v>
      </c>
      <c r="F2195">
        <f t="shared" si="170"/>
        <v>6.5705330540819924</v>
      </c>
      <c r="G2195">
        <f t="shared" si="171"/>
        <v>13.209109488806803</v>
      </c>
      <c r="H2195">
        <f t="shared" si="172"/>
        <v>-5.6976784063568093</v>
      </c>
      <c r="I2195">
        <f t="shared" si="173"/>
        <v>32.463539222264671</v>
      </c>
    </row>
    <row r="2196" spans="1:9" x14ac:dyDescent="0.25">
      <c r="A2196">
        <v>65556</v>
      </c>
      <c r="B2196" t="s">
        <v>4</v>
      </c>
      <c r="C2196">
        <v>34.133447294023</v>
      </c>
      <c r="D2196">
        <v>1.5911535909999999E-3</v>
      </c>
      <c r="E2196">
        <f t="shared" si="174"/>
        <v>7.5098399288589937</v>
      </c>
      <c r="F2196">
        <f t="shared" si="170"/>
        <v>6.5722411581809812</v>
      </c>
      <c r="G2196">
        <f t="shared" si="171"/>
        <v>13.206129851260865</v>
      </c>
      <c r="H2196">
        <f t="shared" si="172"/>
        <v>-5.6962899224018715</v>
      </c>
      <c r="I2196">
        <f t="shared" si="173"/>
        <v>32.447718880057117</v>
      </c>
    </row>
    <row r="2197" spans="1:9" x14ac:dyDescent="0.25">
      <c r="A2197">
        <v>65054</v>
      </c>
      <c r="B2197" t="s">
        <v>4</v>
      </c>
      <c r="C2197">
        <v>34.115957584265999</v>
      </c>
      <c r="D2197">
        <v>5.4822473729999998E-3</v>
      </c>
      <c r="E2197">
        <f t="shared" si="174"/>
        <v>7.5043576814859936</v>
      </c>
      <c r="F2197">
        <f t="shared" si="170"/>
        <v>6.5754775550918305</v>
      </c>
      <c r="G2197">
        <f t="shared" si="171"/>
        <v>13.200487926043072</v>
      </c>
      <c r="H2197">
        <f t="shared" si="172"/>
        <v>-5.6961302445570787</v>
      </c>
      <c r="I2197">
        <f t="shared" si="173"/>
        <v>32.445899762957886</v>
      </c>
    </row>
    <row r="2198" spans="1:9" x14ac:dyDescent="0.25">
      <c r="A2198">
        <v>68071</v>
      </c>
      <c r="B2198" t="s">
        <v>4</v>
      </c>
      <c r="C2198">
        <v>34.105969766351997</v>
      </c>
      <c r="D2198">
        <v>5.9668259659999999E-3</v>
      </c>
      <c r="E2198">
        <f t="shared" si="174"/>
        <v>7.4983908555199932</v>
      </c>
      <c r="F2198">
        <f t="shared" si="170"/>
        <v>6.5773269614198462</v>
      </c>
      <c r="G2198">
        <f t="shared" si="171"/>
        <v>13.197266068780264</v>
      </c>
      <c r="H2198">
        <f t="shared" si="172"/>
        <v>-5.6988752132602709</v>
      </c>
      <c r="I2198">
        <f t="shared" si="173"/>
        <v>32.477178696312301</v>
      </c>
    </row>
    <row r="2199" spans="1:9" x14ac:dyDescent="0.25">
      <c r="A2199">
        <v>67027</v>
      </c>
      <c r="B2199" t="s">
        <v>4</v>
      </c>
      <c r="C2199">
        <v>34.085638222097003</v>
      </c>
      <c r="D2199">
        <v>6.2091152629999997E-3</v>
      </c>
      <c r="E2199">
        <f t="shared" si="174"/>
        <v>7.492181740256993</v>
      </c>
      <c r="F2199">
        <f t="shared" si="170"/>
        <v>6.5810943811462641</v>
      </c>
      <c r="G2199">
        <f t="shared" si="171"/>
        <v>13.1907076963313</v>
      </c>
      <c r="H2199">
        <f t="shared" si="172"/>
        <v>-5.6985259560743069</v>
      </c>
      <c r="I2199">
        <f t="shared" si="173"/>
        <v>32.473198072052597</v>
      </c>
    </row>
    <row r="2200" spans="1:9" x14ac:dyDescent="0.25">
      <c r="A2200">
        <v>70867</v>
      </c>
      <c r="B2200" t="s">
        <v>4</v>
      </c>
      <c r="C2200">
        <v>34.067186581571001</v>
      </c>
      <c r="D2200">
        <v>4.0972204969999997E-3</v>
      </c>
      <c r="E2200">
        <f t="shared" si="174"/>
        <v>7.488084519759993</v>
      </c>
      <c r="F2200">
        <f t="shared" si="170"/>
        <v>6.5845165998804269</v>
      </c>
      <c r="G2200">
        <f t="shared" si="171"/>
        <v>13.184755901460687</v>
      </c>
      <c r="H2200">
        <f t="shared" si="172"/>
        <v>-5.6966713817006935</v>
      </c>
      <c r="I2200">
        <f t="shared" si="173"/>
        <v>32.452064831087689</v>
      </c>
    </row>
    <row r="2201" spans="1:9" x14ac:dyDescent="0.25">
      <c r="A2201">
        <v>71430</v>
      </c>
      <c r="B2201" t="s">
        <v>4</v>
      </c>
      <c r="C2201">
        <v>34.038223946899997</v>
      </c>
      <c r="D2201">
        <v>4.2816496629999997E-3</v>
      </c>
      <c r="E2201">
        <f t="shared" si="174"/>
        <v>7.4838028700969934</v>
      </c>
      <c r="F2201">
        <f t="shared" si="170"/>
        <v>6.5898943313872751</v>
      </c>
      <c r="G2201">
        <f t="shared" si="171"/>
        <v>13.175413995746904</v>
      </c>
      <c r="H2201">
        <f t="shared" si="172"/>
        <v>-5.6916111256499109</v>
      </c>
      <c r="I2201">
        <f t="shared" si="173"/>
        <v>32.394437205621848</v>
      </c>
    </row>
    <row r="2202" spans="1:9" x14ac:dyDescent="0.25">
      <c r="A2202">
        <v>73386</v>
      </c>
      <c r="B2202" t="s">
        <v>4</v>
      </c>
      <c r="C2202">
        <v>34.034772285174</v>
      </c>
      <c r="D2202">
        <v>7.8689777589999992E-3</v>
      </c>
      <c r="E2202">
        <f t="shared" si="174"/>
        <v>7.4759338923379932</v>
      </c>
      <c r="F2202">
        <f t="shared" si="170"/>
        <v>6.5905357228484682</v>
      </c>
      <c r="G2202">
        <f t="shared" si="171"/>
        <v>13.174300688551851</v>
      </c>
      <c r="H2202">
        <f t="shared" si="172"/>
        <v>-5.6983667962138576</v>
      </c>
      <c r="I2202">
        <f t="shared" si="173"/>
        <v>32.471384144192584</v>
      </c>
    </row>
    <row r="2203" spans="1:9" x14ac:dyDescent="0.25">
      <c r="A2203">
        <v>63505</v>
      </c>
      <c r="B2203" t="s">
        <v>4</v>
      </c>
      <c r="C2203">
        <v>34.034100141925002</v>
      </c>
      <c r="D2203">
        <v>1.8757531083999999E-2</v>
      </c>
      <c r="E2203">
        <f t="shared" si="174"/>
        <v>7.4571763612539934</v>
      </c>
      <c r="F2203">
        <f t="shared" si="170"/>
        <v>6.5906606334451183</v>
      </c>
      <c r="G2203">
        <f t="shared" si="171"/>
        <v>13.174083894541564</v>
      </c>
      <c r="H2203">
        <f t="shared" si="172"/>
        <v>-5.7169075332875705</v>
      </c>
      <c r="I2203">
        <f t="shared" si="173"/>
        <v>32.683031744160175</v>
      </c>
    </row>
    <row r="2204" spans="1:9" x14ac:dyDescent="0.25">
      <c r="A2204">
        <v>74127</v>
      </c>
      <c r="B2204" t="s">
        <v>4</v>
      </c>
      <c r="C2204">
        <v>34.031069988309</v>
      </c>
      <c r="D2204">
        <v>4.4443812799999996E-3</v>
      </c>
      <c r="E2204">
        <f t="shared" si="174"/>
        <v>7.4527319799739935</v>
      </c>
      <c r="F2204">
        <f t="shared" si="170"/>
        <v>6.5912238043921292</v>
      </c>
      <c r="G2204">
        <f t="shared" si="171"/>
        <v>13.173106547345109</v>
      </c>
      <c r="H2204">
        <f t="shared" si="172"/>
        <v>-5.720374567371115</v>
      </c>
      <c r="I2204">
        <f t="shared" si="173"/>
        <v>32.722685191026272</v>
      </c>
    </row>
    <row r="2205" spans="1:9" x14ac:dyDescent="0.25">
      <c r="A2205">
        <v>67362</v>
      </c>
      <c r="B2205" t="s">
        <v>4</v>
      </c>
      <c r="C2205">
        <v>34.029955542122003</v>
      </c>
      <c r="D2205">
        <v>7.2831439369999999E-3</v>
      </c>
      <c r="E2205">
        <f t="shared" si="174"/>
        <v>7.4454488360369933</v>
      </c>
      <c r="F2205">
        <f t="shared" si="170"/>
        <v>6.5914309508028435</v>
      </c>
      <c r="G2205">
        <f t="shared" si="171"/>
        <v>13.172747094462389</v>
      </c>
      <c r="H2205">
        <f t="shared" si="172"/>
        <v>-5.727298258425396</v>
      </c>
      <c r="I2205">
        <f t="shared" si="173"/>
        <v>32.801945340962575</v>
      </c>
    </row>
    <row r="2206" spans="1:9" x14ac:dyDescent="0.25">
      <c r="A2206">
        <v>61661</v>
      </c>
      <c r="B2206" t="s">
        <v>4</v>
      </c>
      <c r="C2206">
        <v>34.024637284339001</v>
      </c>
      <c r="D2206">
        <v>6.0536161619999997E-3</v>
      </c>
      <c r="E2206">
        <f t="shared" si="174"/>
        <v>7.4393952198749931</v>
      </c>
      <c r="F2206">
        <f t="shared" si="170"/>
        <v>6.5924196268115658</v>
      </c>
      <c r="G2206">
        <f t="shared" si="171"/>
        <v>13.171031754733894</v>
      </c>
      <c r="H2206">
        <f t="shared" si="172"/>
        <v>-5.7316365348589011</v>
      </c>
      <c r="I2206">
        <f t="shared" si="173"/>
        <v>32.851657367729352</v>
      </c>
    </row>
    <row r="2207" spans="1:9" x14ac:dyDescent="0.25">
      <c r="A2207">
        <v>66406</v>
      </c>
      <c r="B2207" t="s">
        <v>4</v>
      </c>
      <c r="C2207">
        <v>34.017379658658001</v>
      </c>
      <c r="D2207">
        <v>1.2533950788000001E-2</v>
      </c>
      <c r="E2207">
        <f t="shared" si="174"/>
        <v>7.4268612690869933</v>
      </c>
      <c r="F2207">
        <f t="shared" si="170"/>
        <v>6.5937692384331035</v>
      </c>
      <c r="G2207">
        <f t="shared" si="171"/>
        <v>13.168690917533594</v>
      </c>
      <c r="H2207">
        <f t="shared" si="172"/>
        <v>-5.7418296484466005</v>
      </c>
      <c r="I2207">
        <f t="shared" si="173"/>
        <v>32.968607711780415</v>
      </c>
    </row>
    <row r="2208" spans="1:9" x14ac:dyDescent="0.25">
      <c r="A2208">
        <v>65486</v>
      </c>
      <c r="B2208" t="s">
        <v>4</v>
      </c>
      <c r="C2208">
        <v>34.003346795886998</v>
      </c>
      <c r="D2208">
        <v>7.2433650969999999E-3</v>
      </c>
      <c r="E2208">
        <f t="shared" si="174"/>
        <v>7.4196179039899937</v>
      </c>
      <c r="F2208">
        <f t="shared" si="170"/>
        <v>6.5963800771199308</v>
      </c>
      <c r="G2208">
        <f t="shared" si="171"/>
        <v>13.16416490285906</v>
      </c>
      <c r="H2208">
        <f t="shared" si="172"/>
        <v>-5.7445469988690663</v>
      </c>
      <c r="I2208">
        <f t="shared" si="173"/>
        <v>32.999820222215597</v>
      </c>
    </row>
    <row r="2209" spans="1:9" x14ac:dyDescent="0.25">
      <c r="A2209">
        <v>70879</v>
      </c>
      <c r="B2209" t="s">
        <v>4</v>
      </c>
      <c r="C2209">
        <v>33.986112433869998</v>
      </c>
      <c r="D2209">
        <v>8.8092048809999997E-3</v>
      </c>
      <c r="E2209">
        <f t="shared" si="174"/>
        <v>7.4108086991089941</v>
      </c>
      <c r="F2209">
        <f t="shared" si="170"/>
        <v>6.5995889421962364</v>
      </c>
      <c r="G2209">
        <f t="shared" si="171"/>
        <v>13.158606440508425</v>
      </c>
      <c r="H2209">
        <f t="shared" si="172"/>
        <v>-5.747797741399431</v>
      </c>
      <c r="I2209">
        <f t="shared" si="173"/>
        <v>33.0371788760364</v>
      </c>
    </row>
    <row r="2210" spans="1:9" x14ac:dyDescent="0.25">
      <c r="A2210">
        <v>69947</v>
      </c>
      <c r="B2210" t="s">
        <v>4</v>
      </c>
      <c r="C2210">
        <v>33.976703503397999</v>
      </c>
      <c r="D2210">
        <v>2.5060669059999998E-3</v>
      </c>
      <c r="E2210">
        <f t="shared" si="174"/>
        <v>7.4083026322029939</v>
      </c>
      <c r="F2210">
        <f t="shared" si="170"/>
        <v>6.6013418996754005</v>
      </c>
      <c r="G2210">
        <f t="shared" si="171"/>
        <v>13.155571913463108</v>
      </c>
      <c r="H2210">
        <f t="shared" si="172"/>
        <v>-5.747269281260114</v>
      </c>
      <c r="I2210">
        <f t="shared" si="173"/>
        <v>33.031104191316146</v>
      </c>
    </row>
    <row r="2211" spans="1:9" x14ac:dyDescent="0.25">
      <c r="A2211">
        <v>71603</v>
      </c>
      <c r="B2211" t="s">
        <v>4</v>
      </c>
      <c r="C2211">
        <v>33.935530030976999</v>
      </c>
      <c r="D2211">
        <v>4.8060070970000002E-3</v>
      </c>
      <c r="E2211">
        <f t="shared" si="174"/>
        <v>7.4034966251059942</v>
      </c>
      <c r="F2211">
        <f t="shared" si="170"/>
        <v>6.6090220700921742</v>
      </c>
      <c r="G2211">
        <f t="shared" si="171"/>
        <v>13.142293330053203</v>
      </c>
      <c r="H2211">
        <f t="shared" si="172"/>
        <v>-5.7387967049472088</v>
      </c>
      <c r="I2211">
        <f t="shared" si="173"/>
        <v>32.933787620712941</v>
      </c>
    </row>
    <row r="2212" spans="1:9" x14ac:dyDescent="0.25">
      <c r="A2212">
        <v>61535</v>
      </c>
      <c r="B2212" t="s">
        <v>4</v>
      </c>
      <c r="C2212">
        <v>33.915721298865002</v>
      </c>
      <c r="D2212">
        <v>5.0229825859999999E-3</v>
      </c>
      <c r="E2212">
        <f t="shared" si="174"/>
        <v>7.3984736425199937</v>
      </c>
      <c r="F2212">
        <f t="shared" si="170"/>
        <v>6.6127223953295609</v>
      </c>
      <c r="G2212">
        <f t="shared" si="171"/>
        <v>13.135905239543536</v>
      </c>
      <c r="H2212">
        <f t="shared" si="172"/>
        <v>-5.7374315970235426</v>
      </c>
      <c r="I2212">
        <f t="shared" si="173"/>
        <v>32.918121330524116</v>
      </c>
    </row>
    <row r="2213" spans="1:9" x14ac:dyDescent="0.25">
      <c r="A2213">
        <v>67929</v>
      </c>
      <c r="B2213" t="s">
        <v>4</v>
      </c>
      <c r="C2213">
        <v>33.900504249549002</v>
      </c>
      <c r="D2213">
        <v>4.2852659210000001E-3</v>
      </c>
      <c r="E2213">
        <f t="shared" si="174"/>
        <v>7.3941883765989935</v>
      </c>
      <c r="F2213">
        <f t="shared" si="170"/>
        <v>6.6155673522332661</v>
      </c>
      <c r="G2213">
        <f t="shared" si="171"/>
        <v>13.130998043195691</v>
      </c>
      <c r="H2213">
        <f t="shared" si="172"/>
        <v>-5.736809666596697</v>
      </c>
      <c r="I2213">
        <f t="shared" si="173"/>
        <v>32.910985150757305</v>
      </c>
    </row>
    <row r="2214" spans="1:9" x14ac:dyDescent="0.25">
      <c r="A2214">
        <v>72850</v>
      </c>
      <c r="B2214" t="s">
        <v>4</v>
      </c>
      <c r="C2214">
        <v>33.895505191798001</v>
      </c>
      <c r="D2214">
        <v>4.5456365089999997E-3</v>
      </c>
      <c r="E2214">
        <f t="shared" si="174"/>
        <v>7.3896427400899931</v>
      </c>
      <c r="F2214">
        <f t="shared" si="170"/>
        <v>6.6165024185592998</v>
      </c>
      <c r="G2214">
        <f t="shared" si="171"/>
        <v>13.129385970695392</v>
      </c>
      <c r="H2214">
        <f t="shared" si="172"/>
        <v>-5.7397432306053986</v>
      </c>
      <c r="I2214">
        <f t="shared" si="173"/>
        <v>32.944652353280496</v>
      </c>
    </row>
    <row r="2215" spans="1:9" x14ac:dyDescent="0.25">
      <c r="A2215">
        <v>73276</v>
      </c>
      <c r="B2215" t="s">
        <v>4</v>
      </c>
      <c r="C2215">
        <v>33.885119387069999</v>
      </c>
      <c r="D2215">
        <v>8.8164373979999992E-3</v>
      </c>
      <c r="E2215">
        <f t="shared" si="174"/>
        <v>7.3808263026919931</v>
      </c>
      <c r="F2215">
        <f t="shared" si="170"/>
        <v>6.618445779795497</v>
      </c>
      <c r="G2215">
        <f t="shared" si="171"/>
        <v>13.126036844050928</v>
      </c>
      <c r="H2215">
        <f t="shared" si="172"/>
        <v>-5.7452105413589347</v>
      </c>
      <c r="I2215">
        <f t="shared" si="173"/>
        <v>33.007444164541823</v>
      </c>
    </row>
    <row r="2216" spans="1:9" x14ac:dyDescent="0.25">
      <c r="A2216">
        <v>65956</v>
      </c>
      <c r="B2216" t="s">
        <v>4</v>
      </c>
      <c r="C2216">
        <v>33.872632687432002</v>
      </c>
      <c r="D2216">
        <v>3.7500597129999998E-3</v>
      </c>
      <c r="E2216">
        <f t="shared" si="174"/>
        <v>7.3770762429789931</v>
      </c>
      <c r="F2216">
        <f t="shared" si="170"/>
        <v>6.6207835276251146</v>
      </c>
      <c r="G2216">
        <f t="shared" si="171"/>
        <v>13.122010307405132</v>
      </c>
      <c r="H2216">
        <f t="shared" si="172"/>
        <v>-5.7449340644261389</v>
      </c>
      <c r="I2216">
        <f t="shared" si="173"/>
        <v>33.004267404603837</v>
      </c>
    </row>
    <row r="2217" spans="1:9" x14ac:dyDescent="0.25">
      <c r="A2217">
        <v>71637</v>
      </c>
      <c r="B2217" t="s">
        <v>4</v>
      </c>
      <c r="C2217">
        <v>33.844576798515</v>
      </c>
      <c r="D2217">
        <v>2.0576508940000002E-3</v>
      </c>
      <c r="E2217">
        <f t="shared" si="174"/>
        <v>7.3750185920849933</v>
      </c>
      <c r="F2217">
        <f t="shared" si="170"/>
        <v>6.6260412015268244</v>
      </c>
      <c r="G2217">
        <f t="shared" si="171"/>
        <v>13.112963509819329</v>
      </c>
      <c r="H2217">
        <f t="shared" si="172"/>
        <v>-5.7379449177343353</v>
      </c>
      <c r="I2217">
        <f t="shared" si="173"/>
        <v>32.924011878953287</v>
      </c>
    </row>
    <row r="2218" spans="1:9" x14ac:dyDescent="0.25">
      <c r="A2218">
        <v>65097</v>
      </c>
      <c r="B2218" t="s">
        <v>4</v>
      </c>
      <c r="C2218">
        <v>33.841993515817997</v>
      </c>
      <c r="D2218">
        <v>2.3505678049999998E-3</v>
      </c>
      <c r="E2218">
        <f t="shared" si="174"/>
        <v>7.3726680242799931</v>
      </c>
      <c r="F2218">
        <f t="shared" si="170"/>
        <v>6.6265256624232123</v>
      </c>
      <c r="G2218">
        <f t="shared" si="171"/>
        <v>13.112130533135389</v>
      </c>
      <c r="H2218">
        <f t="shared" si="172"/>
        <v>-5.7394625088553957</v>
      </c>
      <c r="I2218">
        <f t="shared" si="173"/>
        <v>32.94142989055667</v>
      </c>
    </row>
    <row r="2219" spans="1:9" x14ac:dyDescent="0.25">
      <c r="A2219">
        <v>65963</v>
      </c>
      <c r="B2219" t="s">
        <v>4</v>
      </c>
      <c r="C2219">
        <v>33.819885621254002</v>
      </c>
      <c r="D2219">
        <v>2.0395696029999999E-3</v>
      </c>
      <c r="E2219">
        <f t="shared" si="174"/>
        <v>7.3706284546769929</v>
      </c>
      <c r="F2219">
        <f t="shared" si="170"/>
        <v>6.6306741514471899</v>
      </c>
      <c r="G2219">
        <f t="shared" si="171"/>
        <v>13.105001997894849</v>
      </c>
      <c r="H2219">
        <f t="shared" si="172"/>
        <v>-5.7343735432178562</v>
      </c>
      <c r="I2219">
        <f t="shared" si="173"/>
        <v>32.883039933156908</v>
      </c>
    </row>
    <row r="2220" spans="1:9" x14ac:dyDescent="0.25">
      <c r="A2220">
        <v>62729</v>
      </c>
      <c r="B2220" t="s">
        <v>4</v>
      </c>
      <c r="C2220">
        <v>33.808392921558003</v>
      </c>
      <c r="D2220">
        <v>1.2389300460999999E-2</v>
      </c>
      <c r="E2220">
        <f t="shared" si="174"/>
        <v>7.3582391542159931</v>
      </c>
      <c r="F2220">
        <f t="shared" si="170"/>
        <v>6.6328324560775407</v>
      </c>
      <c r="G2220">
        <f t="shared" si="171"/>
        <v>13.10129635039694</v>
      </c>
      <c r="H2220">
        <f t="shared" si="172"/>
        <v>-5.7430571961809465</v>
      </c>
      <c r="I2220">
        <f t="shared" si="173"/>
        <v>32.982705958605756</v>
      </c>
    </row>
    <row r="2221" spans="1:9" x14ac:dyDescent="0.25">
      <c r="A2221">
        <v>69137</v>
      </c>
      <c r="B2221" t="s">
        <v>4</v>
      </c>
      <c r="C2221">
        <v>33.805651332140997</v>
      </c>
      <c r="D2221">
        <v>6.292289201E-3</v>
      </c>
      <c r="E2221">
        <f t="shared" si="174"/>
        <v>7.3519468650149928</v>
      </c>
      <c r="F2221">
        <f t="shared" si="170"/>
        <v>6.6333474956772083</v>
      </c>
      <c r="G2221">
        <f t="shared" si="171"/>
        <v>13.100412375649132</v>
      </c>
      <c r="H2221">
        <f t="shared" si="172"/>
        <v>-5.7484655106341389</v>
      </c>
      <c r="I2221">
        <f t="shared" si="173"/>
        <v>33.04485572695021</v>
      </c>
    </row>
    <row r="2222" spans="1:9" x14ac:dyDescent="0.25">
      <c r="A2222">
        <v>72371</v>
      </c>
      <c r="B2222" t="s">
        <v>4</v>
      </c>
      <c r="C2222">
        <v>33.787078577465998</v>
      </c>
      <c r="D2222">
        <v>3.9453376540000001E-3</v>
      </c>
      <c r="E2222">
        <f t="shared" si="174"/>
        <v>7.3480015273609931</v>
      </c>
      <c r="F2222">
        <f t="shared" si="170"/>
        <v>6.6368383804432405</v>
      </c>
      <c r="G2222">
        <f t="shared" si="171"/>
        <v>13.094424029724722</v>
      </c>
      <c r="H2222">
        <f t="shared" si="172"/>
        <v>-5.7464225023637292</v>
      </c>
      <c r="I2222">
        <f t="shared" si="173"/>
        <v>33.021371575672227</v>
      </c>
    </row>
    <row r="2223" spans="1:9" x14ac:dyDescent="0.25">
      <c r="A2223">
        <v>72520</v>
      </c>
      <c r="B2223" t="s">
        <v>4</v>
      </c>
      <c r="C2223">
        <v>33.773155166754002</v>
      </c>
      <c r="D2223">
        <v>5.9957560320000004E-3</v>
      </c>
      <c r="E2223">
        <f t="shared" si="174"/>
        <v>7.342005771328993</v>
      </c>
      <c r="F2223">
        <f t="shared" si="170"/>
        <v>6.6394574185336843</v>
      </c>
      <c r="G2223">
        <f t="shared" si="171"/>
        <v>13.089934863357611</v>
      </c>
      <c r="H2223">
        <f t="shared" si="172"/>
        <v>-5.7479290920286177</v>
      </c>
      <c r="I2223">
        <f t="shared" si="173"/>
        <v>33.038688846988933</v>
      </c>
    </row>
    <row r="2224" spans="1:9" x14ac:dyDescent="0.25">
      <c r="A2224">
        <v>70978</v>
      </c>
      <c r="B2224" t="s">
        <v>4</v>
      </c>
      <c r="C2224">
        <v>33.772483067772001</v>
      </c>
      <c r="D2224">
        <v>3.131679568E-3</v>
      </c>
      <c r="E2224">
        <f t="shared" si="174"/>
        <v>7.3388740917609931</v>
      </c>
      <c r="F2224">
        <f t="shared" si="170"/>
        <v>6.6395838865811445</v>
      </c>
      <c r="G2224">
        <f t="shared" si="171"/>
        <v>13.089718168505099</v>
      </c>
      <c r="H2224">
        <f t="shared" si="172"/>
        <v>-5.750844076744106</v>
      </c>
      <c r="I2224">
        <f t="shared" si="173"/>
        <v>33.072207595022768</v>
      </c>
    </row>
    <row r="2225" spans="1:9" x14ac:dyDescent="0.25">
      <c r="A2225">
        <v>61736</v>
      </c>
      <c r="B2225" t="s">
        <v>4</v>
      </c>
      <c r="C2225">
        <v>33.770572106545998</v>
      </c>
      <c r="D2225">
        <v>9.9338611700000006E-3</v>
      </c>
      <c r="E2225">
        <f t="shared" si="174"/>
        <v>7.3289402305909928</v>
      </c>
      <c r="F2225">
        <f t="shared" si="170"/>
        <v>6.6399434920185687</v>
      </c>
      <c r="G2225">
        <f t="shared" si="171"/>
        <v>13.089102046954897</v>
      </c>
      <c r="H2225">
        <f t="shared" si="172"/>
        <v>-5.7601618163639046</v>
      </c>
      <c r="I2225">
        <f t="shared" si="173"/>
        <v>33.179464150696717</v>
      </c>
    </row>
    <row r="2226" spans="1:9" x14ac:dyDescent="0.25">
      <c r="A2226">
        <v>63481</v>
      </c>
      <c r="B2226" t="s">
        <v>4</v>
      </c>
      <c r="C2226">
        <v>33.767130521589003</v>
      </c>
      <c r="D2226">
        <v>6.9974595419999997E-3</v>
      </c>
      <c r="E2226">
        <f t="shared" si="174"/>
        <v>7.3219427710489926</v>
      </c>
      <c r="F2226">
        <f t="shared" si="170"/>
        <v>6.6405912136543819</v>
      </c>
      <c r="G2226">
        <f t="shared" si="171"/>
        <v>13.087992434576471</v>
      </c>
      <c r="H2226">
        <f t="shared" si="172"/>
        <v>-5.7660496635274781</v>
      </c>
      <c r="I2226">
        <f t="shared" si="173"/>
        <v>33.247328722265344</v>
      </c>
    </row>
    <row r="2227" spans="1:9" x14ac:dyDescent="0.25">
      <c r="A2227">
        <v>73481</v>
      </c>
      <c r="B2227" t="s">
        <v>4</v>
      </c>
      <c r="C2227">
        <v>33.764856715049</v>
      </c>
      <c r="D2227">
        <v>2.2890914160000001E-3</v>
      </c>
      <c r="E2227">
        <f t="shared" si="174"/>
        <v>7.3196536796329923</v>
      </c>
      <c r="F2227">
        <f t="shared" si="170"/>
        <v>6.641019212623501</v>
      </c>
      <c r="G2227">
        <f t="shared" si="171"/>
        <v>13.087259332471376</v>
      </c>
      <c r="H2227">
        <f t="shared" si="172"/>
        <v>-5.7676056528383839</v>
      </c>
      <c r="I2227">
        <f t="shared" si="173"/>
        <v>33.26527496665328</v>
      </c>
    </row>
    <row r="2228" spans="1:9" x14ac:dyDescent="0.25">
      <c r="A2228">
        <v>71755</v>
      </c>
      <c r="B2228" t="s">
        <v>4</v>
      </c>
      <c r="C2228">
        <v>33.76465726288</v>
      </c>
      <c r="D2228">
        <v>8.7983561069999994E-3</v>
      </c>
      <c r="E2228">
        <f t="shared" si="174"/>
        <v>7.3108553235259919</v>
      </c>
      <c r="F2228">
        <f t="shared" si="170"/>
        <v>6.6410567577557789</v>
      </c>
      <c r="G2228">
        <f t="shared" si="171"/>
        <v>13.087195026852616</v>
      </c>
      <c r="H2228">
        <f t="shared" si="172"/>
        <v>-5.7763397033266237</v>
      </c>
      <c r="I2228">
        <f t="shared" si="173"/>
        <v>33.366100368227507</v>
      </c>
    </row>
    <row r="2229" spans="1:9" x14ac:dyDescent="0.25">
      <c r="A2229">
        <v>73570</v>
      </c>
      <c r="B2229" t="s">
        <v>4</v>
      </c>
      <c r="C2229">
        <v>33.748295453662998</v>
      </c>
      <c r="D2229">
        <v>2.14444109E-3</v>
      </c>
      <c r="E2229">
        <f t="shared" si="174"/>
        <v>7.3087108824359923</v>
      </c>
      <c r="F2229">
        <f t="shared" si="170"/>
        <v>6.6441379449646707</v>
      </c>
      <c r="G2229">
        <f t="shared" si="171"/>
        <v>13.081919860678571</v>
      </c>
      <c r="H2229">
        <f t="shared" si="172"/>
        <v>-5.7732089782425788</v>
      </c>
      <c r="I2229">
        <f t="shared" si="173"/>
        <v>33.329941906460718</v>
      </c>
    </row>
    <row r="2230" spans="1:9" x14ac:dyDescent="0.25">
      <c r="A2230">
        <v>65902</v>
      </c>
      <c r="B2230" t="s">
        <v>4</v>
      </c>
      <c r="C2230">
        <v>33.728132147183999</v>
      </c>
      <c r="D2230">
        <v>5.7534667349999997E-3</v>
      </c>
      <c r="E2230">
        <f t="shared" si="174"/>
        <v>7.302957415700992</v>
      </c>
      <c r="F2230">
        <f t="shared" si="170"/>
        <v>6.6479383309032478</v>
      </c>
      <c r="G2230">
        <f t="shared" si="171"/>
        <v>13.075419240231984</v>
      </c>
      <c r="H2230">
        <f t="shared" si="172"/>
        <v>-5.7724618245309918</v>
      </c>
      <c r="I2230">
        <f t="shared" si="173"/>
        <v>33.321315515667663</v>
      </c>
    </row>
    <row r="2231" spans="1:9" x14ac:dyDescent="0.25">
      <c r="A2231">
        <v>69583</v>
      </c>
      <c r="B2231" t="s">
        <v>4</v>
      </c>
      <c r="C2231">
        <v>33.713263485947003</v>
      </c>
      <c r="D2231">
        <v>8.4801253890000004E-3</v>
      </c>
      <c r="E2231">
        <f t="shared" si="174"/>
        <v>7.2944772903119919</v>
      </c>
      <c r="F2231">
        <f t="shared" si="170"/>
        <v>6.6507431293178367</v>
      </c>
      <c r="G2231">
        <f t="shared" si="171"/>
        <v>13.070625730041508</v>
      </c>
      <c r="H2231">
        <f t="shared" si="172"/>
        <v>-5.776148439729516</v>
      </c>
      <c r="I2231">
        <f t="shared" si="173"/>
        <v>33.363890797789722</v>
      </c>
    </row>
    <row r="2232" spans="1:9" x14ac:dyDescent="0.25">
      <c r="A2232">
        <v>62110</v>
      </c>
      <c r="B2232" t="s">
        <v>4</v>
      </c>
      <c r="C2232">
        <v>33.676188422124</v>
      </c>
      <c r="D2232">
        <v>6.368230622E-3</v>
      </c>
      <c r="E2232">
        <f t="shared" si="174"/>
        <v>7.288109059689992</v>
      </c>
      <c r="F2232">
        <f t="shared" si="170"/>
        <v>6.6577456042896426</v>
      </c>
      <c r="G2232">
        <f t="shared" si="171"/>
        <v>13.058673553216884</v>
      </c>
      <c r="H2232">
        <f t="shared" si="172"/>
        <v>-5.7705644935268925</v>
      </c>
      <c r="I2232">
        <f t="shared" si="173"/>
        <v>33.299414573953278</v>
      </c>
    </row>
    <row r="2233" spans="1:9" x14ac:dyDescent="0.25">
      <c r="A2233">
        <v>68809</v>
      </c>
      <c r="B2233" t="s">
        <v>4</v>
      </c>
      <c r="C2233">
        <v>33.658416125636997</v>
      </c>
      <c r="D2233">
        <v>1.1391213209999999E-3</v>
      </c>
      <c r="E2233">
        <f t="shared" si="174"/>
        <v>7.2869699383689923</v>
      </c>
      <c r="F2233">
        <f t="shared" si="170"/>
        <v>6.6611067203204239</v>
      </c>
      <c r="G2233">
        <f t="shared" si="171"/>
        <v>13.052944391801596</v>
      </c>
      <c r="H2233">
        <f t="shared" si="172"/>
        <v>-5.7659744534326034</v>
      </c>
      <c r="I2233">
        <f t="shared" si="173"/>
        <v>33.246461397637411</v>
      </c>
    </row>
    <row r="2234" spans="1:9" x14ac:dyDescent="0.25">
      <c r="A2234">
        <v>71001</v>
      </c>
      <c r="B2234" t="s">
        <v>4</v>
      </c>
      <c r="C2234">
        <v>33.650526339293002</v>
      </c>
      <c r="D2234">
        <v>2.672414781E-3</v>
      </c>
      <c r="E2234">
        <f t="shared" si="174"/>
        <v>7.2842975235879921</v>
      </c>
      <c r="F2234">
        <f t="shared" si="170"/>
        <v>6.6625997628679974</v>
      </c>
      <c r="G2234">
        <f t="shared" si="171"/>
        <v>13.050401051166411</v>
      </c>
      <c r="H2234">
        <f t="shared" si="172"/>
        <v>-5.7661035275784185</v>
      </c>
      <c r="I2234">
        <f t="shared" si="173"/>
        <v>33.247949890752281</v>
      </c>
    </row>
    <row r="2235" spans="1:9" x14ac:dyDescent="0.25">
      <c r="A2235">
        <v>70444</v>
      </c>
      <c r="B2235" t="s">
        <v>4</v>
      </c>
      <c r="C2235">
        <v>33.648046909820003</v>
      </c>
      <c r="D2235">
        <v>4.7156006429999999E-3</v>
      </c>
      <c r="E2235">
        <f t="shared" si="174"/>
        <v>7.2795819229449918</v>
      </c>
      <c r="F2235">
        <f t="shared" si="170"/>
        <v>6.6630690802174586</v>
      </c>
      <c r="G2235">
        <f t="shared" si="171"/>
        <v>13.049601791813972</v>
      </c>
      <c r="H2235">
        <f t="shared" si="172"/>
        <v>-5.7700198688689799</v>
      </c>
      <c r="I2235">
        <f t="shared" si="173"/>
        <v>33.293129287142797</v>
      </c>
    </row>
    <row r="2236" spans="1:9" x14ac:dyDescent="0.25">
      <c r="A2236">
        <v>71881</v>
      </c>
      <c r="B2236" t="s">
        <v>4</v>
      </c>
      <c r="C2236">
        <v>33.645869739798997</v>
      </c>
      <c r="D2236">
        <v>2.2059174790000002E-3</v>
      </c>
      <c r="E2236">
        <f t="shared" si="174"/>
        <v>7.2773760054659915</v>
      </c>
      <c r="F2236">
        <f t="shared" si="170"/>
        <v>6.6634812305562345</v>
      </c>
      <c r="G2236">
        <f t="shared" si="171"/>
        <v>13.04889997006514</v>
      </c>
      <c r="H2236">
        <f t="shared" si="172"/>
        <v>-5.7715239645991483</v>
      </c>
      <c r="I2236">
        <f t="shared" si="173"/>
        <v>33.310488873942269</v>
      </c>
    </row>
    <row r="2237" spans="1:9" x14ac:dyDescent="0.25">
      <c r="A2237">
        <v>72730</v>
      </c>
      <c r="B2237" t="s">
        <v>4</v>
      </c>
      <c r="C2237">
        <v>33.625686363029999</v>
      </c>
      <c r="D2237">
        <v>3.7789897789999999E-3</v>
      </c>
      <c r="E2237">
        <f t="shared" si="174"/>
        <v>7.2735970156869918</v>
      </c>
      <c r="F2237">
        <f t="shared" si="170"/>
        <v>6.6673041041444376</v>
      </c>
      <c r="G2237">
        <f t="shared" si="171"/>
        <v>13.042393863828435</v>
      </c>
      <c r="H2237">
        <f t="shared" si="172"/>
        <v>-5.7687968481414433</v>
      </c>
      <c r="I2237">
        <f t="shared" si="173"/>
        <v>33.279017075126653</v>
      </c>
    </row>
    <row r="2238" spans="1:9" x14ac:dyDescent="0.25">
      <c r="A2238">
        <v>71052</v>
      </c>
      <c r="B2238" t="s">
        <v>4</v>
      </c>
      <c r="C2238">
        <v>33.622456985983</v>
      </c>
      <c r="D2238">
        <v>1.2439928076000001E-2</v>
      </c>
      <c r="E2238">
        <f t="shared" si="174"/>
        <v>7.2611570876109921</v>
      </c>
      <c r="F2238">
        <f t="shared" si="170"/>
        <v>6.6679161143055046</v>
      </c>
      <c r="G2238">
        <f t="shared" si="171"/>
        <v>13.041352892924438</v>
      </c>
      <c r="H2238">
        <f t="shared" si="172"/>
        <v>-5.7801958053134461</v>
      </c>
      <c r="I2238">
        <f t="shared" si="173"/>
        <v>33.410663547763157</v>
      </c>
    </row>
    <row r="2239" spans="1:9" x14ac:dyDescent="0.25">
      <c r="A2239">
        <v>60149</v>
      </c>
      <c r="B2239" t="s">
        <v>4</v>
      </c>
      <c r="C2239">
        <v>33.601785473157001</v>
      </c>
      <c r="D2239">
        <v>5.6377464739999997E-3</v>
      </c>
      <c r="E2239">
        <f t="shared" si="174"/>
        <v>7.255519341136992</v>
      </c>
      <c r="F2239">
        <f t="shared" si="170"/>
        <v>6.6718358891325069</v>
      </c>
      <c r="G2239">
        <f t="shared" si="171"/>
        <v>13.034689668173741</v>
      </c>
      <c r="H2239">
        <f t="shared" si="172"/>
        <v>-5.7791703270367485</v>
      </c>
      <c r="I2239">
        <f t="shared" si="173"/>
        <v>33.39880966890204</v>
      </c>
    </row>
    <row r="2240" spans="1:9" x14ac:dyDescent="0.25">
      <c r="A2240">
        <v>62250</v>
      </c>
      <c r="B2240" t="s">
        <v>4</v>
      </c>
      <c r="C2240">
        <v>33.598527640442001</v>
      </c>
      <c r="D2240">
        <v>3.9887327519999996E-3</v>
      </c>
      <c r="E2240">
        <f t="shared" si="174"/>
        <v>7.251530608384992</v>
      </c>
      <c r="F2240">
        <f t="shared" si="170"/>
        <v>6.6724540007955069</v>
      </c>
      <c r="G2240">
        <f t="shared" si="171"/>
        <v>13.033639561688041</v>
      </c>
      <c r="H2240">
        <f t="shared" si="172"/>
        <v>-5.782108953303049</v>
      </c>
      <c r="I2240">
        <f t="shared" si="173"/>
        <v>33.432783947867279</v>
      </c>
    </row>
    <row r="2241" spans="1:9" x14ac:dyDescent="0.25">
      <c r="A2241">
        <v>68296</v>
      </c>
      <c r="B2241" t="s">
        <v>4</v>
      </c>
      <c r="C2241">
        <v>33.574479406260998</v>
      </c>
      <c r="D2241">
        <v>2.5566945200000001E-3</v>
      </c>
      <c r="E2241">
        <f t="shared" si="174"/>
        <v>7.248973913864992</v>
      </c>
      <c r="F2241">
        <f t="shared" si="170"/>
        <v>6.6770196862785056</v>
      </c>
      <c r="G2241">
        <f t="shared" si="171"/>
        <v>13.025888181416892</v>
      </c>
      <c r="H2241">
        <f t="shared" si="172"/>
        <v>-5.7769142675519003</v>
      </c>
      <c r="I2241">
        <f t="shared" si="173"/>
        <v>33.372738454644711</v>
      </c>
    </row>
    <row r="2242" spans="1:9" x14ac:dyDescent="0.25">
      <c r="A2242">
        <v>73188</v>
      </c>
      <c r="B2242" t="s">
        <v>4</v>
      </c>
      <c r="C2242">
        <v>33.571164338506001</v>
      </c>
      <c r="D2242">
        <v>1.9925582470000001E-3</v>
      </c>
      <c r="E2242">
        <f t="shared" si="174"/>
        <v>7.2469813556179918</v>
      </c>
      <c r="F2242">
        <f t="shared" ref="F2242:F2305" si="175">(LN($L$2/C2242)/(LN($L$2/$L$3)))^$L$4</f>
        <v>6.6776494831118036</v>
      </c>
      <c r="G2242">
        <f t="shared" si="171"/>
        <v>13.02481966908827</v>
      </c>
      <c r="H2242">
        <f t="shared" si="172"/>
        <v>-5.7778383134702782</v>
      </c>
      <c r="I2242">
        <f t="shared" si="173"/>
        <v>33.383415576605067</v>
      </c>
    </row>
    <row r="2243" spans="1:9" x14ac:dyDescent="0.25">
      <c r="A2243">
        <v>75402</v>
      </c>
      <c r="B2243" t="s">
        <v>4</v>
      </c>
      <c r="C2243">
        <v>33.569460340513999</v>
      </c>
      <c r="D2243">
        <v>5.9342796430000002E-3</v>
      </c>
      <c r="E2243">
        <f t="shared" si="174"/>
        <v>7.2410470759749916</v>
      </c>
      <c r="F2243">
        <f t="shared" si="175"/>
        <v>6.6779732478025</v>
      </c>
      <c r="G2243">
        <f t="shared" ref="G2243:G2306" si="176">(1/(1+F2243))*100</f>
        <v>13.024270438637023</v>
      </c>
      <c r="H2243">
        <f t="shared" ref="H2243:H2306" si="177">E2243-G2243</f>
        <v>-5.7832233626620315</v>
      </c>
      <c r="I2243">
        <f t="shared" ref="I2243:I2306" si="178">H2243^2</f>
        <v>33.445672462439937</v>
      </c>
    </row>
    <row r="2244" spans="1:9" x14ac:dyDescent="0.25">
      <c r="A2244">
        <v>68239</v>
      </c>
      <c r="B2244" t="s">
        <v>4</v>
      </c>
      <c r="C2244">
        <v>33.515471070977</v>
      </c>
      <c r="D2244">
        <v>3.1967722150000001E-3</v>
      </c>
      <c r="E2244">
        <f t="shared" ref="E2244:E2307" si="179">E2243-D2244</f>
        <v>7.2378503037599913</v>
      </c>
      <c r="F2244">
        <f t="shared" si="175"/>
        <v>6.6882451074294567</v>
      </c>
      <c r="G2244">
        <f t="shared" si="176"/>
        <v>13.006869396420001</v>
      </c>
      <c r="H2244">
        <f t="shared" si="177"/>
        <v>-5.7690190926600096</v>
      </c>
      <c r="I2244">
        <f t="shared" si="178"/>
        <v>33.281581291475717</v>
      </c>
    </row>
    <row r="2245" spans="1:9" x14ac:dyDescent="0.25">
      <c r="A2245">
        <v>62627</v>
      </c>
      <c r="B2245" t="s">
        <v>4</v>
      </c>
      <c r="C2245">
        <v>33.509928327635002</v>
      </c>
      <c r="D2245">
        <v>2.864076464E-3</v>
      </c>
      <c r="E2245">
        <f t="shared" si="179"/>
        <v>7.2349862272959911</v>
      </c>
      <c r="F2245">
        <f t="shared" si="175"/>
        <v>6.6893011653841121</v>
      </c>
      <c r="G2245">
        <f t="shared" si="176"/>
        <v>13.005083017190493</v>
      </c>
      <c r="H2245">
        <f t="shared" si="177"/>
        <v>-5.7700967898945024</v>
      </c>
      <c r="I2245">
        <f t="shared" si="178"/>
        <v>33.294016964750838</v>
      </c>
    </row>
    <row r="2246" spans="1:9" x14ac:dyDescent="0.25">
      <c r="A2246">
        <v>69244</v>
      </c>
      <c r="B2246" t="s">
        <v>4</v>
      </c>
      <c r="C2246">
        <v>33.507753522820998</v>
      </c>
      <c r="D2246">
        <v>5.3014344650000001E-3</v>
      </c>
      <c r="E2246">
        <f t="shared" si="179"/>
        <v>7.2296847928309909</v>
      </c>
      <c r="F2246">
        <f t="shared" si="175"/>
        <v>6.6897156074954696</v>
      </c>
      <c r="G2246">
        <f t="shared" si="176"/>
        <v>13.00438209997338</v>
      </c>
      <c r="H2246">
        <f t="shared" si="177"/>
        <v>-5.7746973071423895</v>
      </c>
      <c r="I2246">
        <f t="shared" si="178"/>
        <v>33.347128989117564</v>
      </c>
    </row>
    <row r="2247" spans="1:9" x14ac:dyDescent="0.25">
      <c r="A2247">
        <v>69409</v>
      </c>
      <c r="B2247" t="s">
        <v>4</v>
      </c>
      <c r="C2247">
        <v>33.496365287998998</v>
      </c>
      <c r="D2247">
        <v>6.1874177140000004E-3</v>
      </c>
      <c r="E2247">
        <f t="shared" si="179"/>
        <v>7.2234973751169909</v>
      </c>
      <c r="F2247">
        <f t="shared" si="175"/>
        <v>6.6918865168995456</v>
      </c>
      <c r="G2247">
        <f t="shared" si="176"/>
        <v>13.000711825414205</v>
      </c>
      <c r="H2247">
        <f t="shared" si="177"/>
        <v>-5.7772144502972145</v>
      </c>
      <c r="I2247">
        <f t="shared" si="178"/>
        <v>33.376206804722948</v>
      </c>
    </row>
    <row r="2248" spans="1:9" x14ac:dyDescent="0.25">
      <c r="A2248">
        <v>72211</v>
      </c>
      <c r="B2248" t="s">
        <v>4</v>
      </c>
      <c r="C2248">
        <v>33.456626887173002</v>
      </c>
      <c r="D2248">
        <v>4.5890316070000001E-3</v>
      </c>
      <c r="E2248">
        <f t="shared" si="179"/>
        <v>7.218908343509991</v>
      </c>
      <c r="F2248">
        <f t="shared" si="175"/>
        <v>6.6994710715552781</v>
      </c>
      <c r="G2248">
        <f t="shared" si="176"/>
        <v>12.987905152269141</v>
      </c>
      <c r="H2248">
        <f t="shared" si="177"/>
        <v>-5.7689968087591499</v>
      </c>
      <c r="I2248">
        <f t="shared" si="178"/>
        <v>33.281324179473252</v>
      </c>
    </row>
    <row r="2249" spans="1:9" x14ac:dyDescent="0.25">
      <c r="A2249">
        <v>65821</v>
      </c>
      <c r="B2249" t="s">
        <v>4</v>
      </c>
      <c r="C2249">
        <v>33.451978075546997</v>
      </c>
      <c r="D2249">
        <v>1.1517782244E-2</v>
      </c>
      <c r="E2249">
        <f t="shared" si="179"/>
        <v>7.2073905612659912</v>
      </c>
      <c r="F2249">
        <f t="shared" si="175"/>
        <v>6.7003593021361922</v>
      </c>
      <c r="G2249">
        <f t="shared" si="176"/>
        <v>12.986407007301404</v>
      </c>
      <c r="H2249">
        <f t="shared" si="177"/>
        <v>-5.7790164460354125</v>
      </c>
      <c r="I2249">
        <f t="shared" si="178"/>
        <v>33.397031083547773</v>
      </c>
    </row>
    <row r="2250" spans="1:9" x14ac:dyDescent="0.25">
      <c r="A2250">
        <v>65253</v>
      </c>
      <c r="B2250" t="s">
        <v>4</v>
      </c>
      <c r="C2250">
        <v>33.434251342823003</v>
      </c>
      <c r="D2250">
        <v>1.0848774480000001E-3</v>
      </c>
      <c r="E2250">
        <f t="shared" si="179"/>
        <v>7.2063056838179911</v>
      </c>
      <c r="F2250">
        <f t="shared" si="175"/>
        <v>6.7037481071404077</v>
      </c>
      <c r="G2250">
        <f t="shared" si="176"/>
        <v>12.980694411245425</v>
      </c>
      <c r="H2250">
        <f t="shared" si="177"/>
        <v>-5.7743887274274339</v>
      </c>
      <c r="I2250">
        <f t="shared" si="178"/>
        <v>33.343565175441022</v>
      </c>
    </row>
    <row r="2251" spans="1:9" x14ac:dyDescent="0.25">
      <c r="A2251">
        <v>60681</v>
      </c>
      <c r="B2251" t="s">
        <v>4</v>
      </c>
      <c r="C2251">
        <v>33.427710329358</v>
      </c>
      <c r="D2251">
        <v>2.2131499948E-2</v>
      </c>
      <c r="E2251">
        <f t="shared" si="179"/>
        <v>7.1841741838699908</v>
      </c>
      <c r="F2251">
        <f t="shared" si="175"/>
        <v>6.7049992787265147</v>
      </c>
      <c r="G2251">
        <f t="shared" si="176"/>
        <v>12.978586549138269</v>
      </c>
      <c r="H2251">
        <f t="shared" si="177"/>
        <v>-5.7944123652682782</v>
      </c>
      <c r="I2251">
        <f t="shared" si="178"/>
        <v>33.575214658773923</v>
      </c>
    </row>
    <row r="2252" spans="1:9" x14ac:dyDescent="0.25">
      <c r="A2252">
        <v>66899</v>
      </c>
      <c r="B2252" t="s">
        <v>4</v>
      </c>
      <c r="C2252">
        <v>33.417174655098997</v>
      </c>
      <c r="D2252">
        <v>5.767931768E-3</v>
      </c>
      <c r="E2252">
        <f t="shared" si="179"/>
        <v>7.1784062521019907</v>
      </c>
      <c r="F2252">
        <f t="shared" si="175"/>
        <v>6.7070153827036378</v>
      </c>
      <c r="G2252">
        <f t="shared" si="176"/>
        <v>12.975191437196768</v>
      </c>
      <c r="H2252">
        <f t="shared" si="177"/>
        <v>-5.7967851850947776</v>
      </c>
      <c r="I2252">
        <f t="shared" si="178"/>
        <v>33.602718482134293</v>
      </c>
    </row>
    <row r="2253" spans="1:9" x14ac:dyDescent="0.25">
      <c r="A2253">
        <v>72032</v>
      </c>
      <c r="B2253" t="s">
        <v>4</v>
      </c>
      <c r="C2253">
        <v>33.415696292105999</v>
      </c>
      <c r="D2253">
        <v>8.5632993259999995E-3</v>
      </c>
      <c r="E2253">
        <f t="shared" si="179"/>
        <v>7.1698429527759906</v>
      </c>
      <c r="F2253">
        <f t="shared" si="175"/>
        <v>6.707298363818289</v>
      </c>
      <c r="G2253">
        <f t="shared" si="176"/>
        <v>12.974715040155626</v>
      </c>
      <c r="H2253">
        <f t="shared" si="177"/>
        <v>-5.8048720873796356</v>
      </c>
      <c r="I2253">
        <f t="shared" si="178"/>
        <v>33.69653995083921</v>
      </c>
    </row>
    <row r="2254" spans="1:9" x14ac:dyDescent="0.25">
      <c r="A2254">
        <v>66544</v>
      </c>
      <c r="B2254" t="s">
        <v>4</v>
      </c>
      <c r="C2254">
        <v>33.407622103925</v>
      </c>
      <c r="D2254">
        <v>3.5620142890000002E-3</v>
      </c>
      <c r="E2254">
        <f t="shared" si="179"/>
        <v>7.1662809384869908</v>
      </c>
      <c r="F2254">
        <f t="shared" si="175"/>
        <v>6.7088442420075509</v>
      </c>
      <c r="G2254">
        <f t="shared" si="176"/>
        <v>12.97211318073769</v>
      </c>
      <c r="H2254">
        <f t="shared" si="177"/>
        <v>-5.8058322422506992</v>
      </c>
      <c r="I2254">
        <f t="shared" si="178"/>
        <v>33.707688025157779</v>
      </c>
    </row>
    <row r="2255" spans="1:9" x14ac:dyDescent="0.25">
      <c r="A2255">
        <v>61743</v>
      </c>
      <c r="B2255" t="s">
        <v>4</v>
      </c>
      <c r="C2255">
        <v>33.366800345026</v>
      </c>
      <c r="D2255">
        <v>2.6145546509999998E-3</v>
      </c>
      <c r="E2255">
        <f t="shared" si="179"/>
        <v>7.1636663838359906</v>
      </c>
      <c r="F2255">
        <f t="shared" si="175"/>
        <v>6.7166691713082134</v>
      </c>
      <c r="G2255">
        <f t="shared" si="176"/>
        <v>12.958959076775727</v>
      </c>
      <c r="H2255">
        <f t="shared" si="177"/>
        <v>-5.7952926929397366</v>
      </c>
      <c r="I2255">
        <f t="shared" si="178"/>
        <v>33.585417396840704</v>
      </c>
    </row>
    <row r="2256" spans="1:9" x14ac:dyDescent="0.25">
      <c r="A2256">
        <v>73457</v>
      </c>
      <c r="B2256" t="s">
        <v>4</v>
      </c>
      <c r="C2256">
        <v>33.327567673986998</v>
      </c>
      <c r="D2256">
        <v>6.9070530880000003E-3</v>
      </c>
      <c r="E2256">
        <f t="shared" si="179"/>
        <v>7.1567593307479909</v>
      </c>
      <c r="F2256">
        <f t="shared" si="175"/>
        <v>6.7242040433457646</v>
      </c>
      <c r="G2256">
        <f t="shared" si="176"/>
        <v>12.946317761523641</v>
      </c>
      <c r="H2256">
        <f t="shared" si="177"/>
        <v>-5.7895584307756502</v>
      </c>
      <c r="I2256">
        <f t="shared" si="178"/>
        <v>33.51898682336541</v>
      </c>
    </row>
    <row r="2257" spans="1:9" x14ac:dyDescent="0.25">
      <c r="A2257">
        <v>68942</v>
      </c>
      <c r="B2257" t="s">
        <v>4</v>
      </c>
      <c r="C2257">
        <v>33.323595423564001</v>
      </c>
      <c r="D2257">
        <v>6.7262401799999998E-3</v>
      </c>
      <c r="E2257">
        <f t="shared" si="179"/>
        <v>7.150033090567991</v>
      </c>
      <c r="F2257">
        <f t="shared" si="175"/>
        <v>6.7249677346701384</v>
      </c>
      <c r="G2257">
        <f t="shared" si="176"/>
        <v>12.945037886850161</v>
      </c>
      <c r="H2257">
        <f t="shared" si="177"/>
        <v>-5.7950047962821696</v>
      </c>
      <c r="I2257">
        <f t="shared" si="178"/>
        <v>33.582080588933351</v>
      </c>
    </row>
    <row r="2258" spans="1:9" x14ac:dyDescent="0.25">
      <c r="A2258">
        <v>73266</v>
      </c>
      <c r="B2258" t="s">
        <v>4</v>
      </c>
      <c r="C2258">
        <v>33.300637869638997</v>
      </c>
      <c r="D2258">
        <v>9.6156304509999995E-3</v>
      </c>
      <c r="E2258">
        <f t="shared" si="179"/>
        <v>7.140417460116991</v>
      </c>
      <c r="F2258">
        <f t="shared" si="175"/>
        <v>6.7293843500082167</v>
      </c>
      <c r="G2258">
        <f t="shared" si="176"/>
        <v>12.937641016634615</v>
      </c>
      <c r="H2258">
        <f t="shared" si="177"/>
        <v>-5.7972235565176238</v>
      </c>
      <c r="I2258">
        <f t="shared" si="178"/>
        <v>33.607800964242848</v>
      </c>
    </row>
    <row r="2259" spans="1:9" x14ac:dyDescent="0.25">
      <c r="A2259">
        <v>62900</v>
      </c>
      <c r="B2259" t="s">
        <v>4</v>
      </c>
      <c r="C2259">
        <v>33.233722382408999</v>
      </c>
      <c r="D2259">
        <v>8.328242546E-3</v>
      </c>
      <c r="E2259">
        <f t="shared" si="179"/>
        <v>7.1320892175709911</v>
      </c>
      <c r="F2259">
        <f t="shared" si="175"/>
        <v>6.7422856959095956</v>
      </c>
      <c r="G2259">
        <f t="shared" si="176"/>
        <v>12.916082398358409</v>
      </c>
      <c r="H2259">
        <f t="shared" si="177"/>
        <v>-5.7839931807874176</v>
      </c>
      <c r="I2259">
        <f t="shared" si="178"/>
        <v>33.454577115395352</v>
      </c>
    </row>
    <row r="2260" spans="1:9" x14ac:dyDescent="0.25">
      <c r="A2260">
        <v>73587</v>
      </c>
      <c r="B2260" t="s">
        <v>4</v>
      </c>
      <c r="C2260">
        <v>33.227903294348998</v>
      </c>
      <c r="D2260">
        <v>3.9055588140000002E-3</v>
      </c>
      <c r="E2260">
        <f t="shared" si="179"/>
        <v>7.1281836587569911</v>
      </c>
      <c r="F2260">
        <f t="shared" si="175"/>
        <v>6.7434095965892595</v>
      </c>
      <c r="G2260">
        <f t="shared" si="176"/>
        <v>12.914207721111254</v>
      </c>
      <c r="H2260">
        <f t="shared" si="177"/>
        <v>-5.7860240623542625</v>
      </c>
      <c r="I2260">
        <f t="shared" si="178"/>
        <v>33.478074450142522</v>
      </c>
    </row>
    <row r="2261" spans="1:9" x14ac:dyDescent="0.25">
      <c r="A2261">
        <v>73844</v>
      </c>
      <c r="B2261" t="s">
        <v>4</v>
      </c>
      <c r="C2261">
        <v>33.224608632783998</v>
      </c>
      <c r="D2261">
        <v>2.0829647009999999E-3</v>
      </c>
      <c r="E2261">
        <f t="shared" si="179"/>
        <v>7.1261006940559914</v>
      </c>
      <c r="F2261">
        <f t="shared" si="175"/>
        <v>6.7440460691853117</v>
      </c>
      <c r="G2261">
        <f t="shared" si="176"/>
        <v>12.913146319972782</v>
      </c>
      <c r="H2261">
        <f t="shared" si="177"/>
        <v>-5.7870456259167904</v>
      </c>
      <c r="I2261">
        <f t="shared" si="178"/>
        <v>33.489897076442659</v>
      </c>
    </row>
    <row r="2262" spans="1:9" x14ac:dyDescent="0.25">
      <c r="A2262">
        <v>65513</v>
      </c>
      <c r="B2262" t="s">
        <v>4</v>
      </c>
      <c r="C2262">
        <v>33.219792997897997</v>
      </c>
      <c r="D2262">
        <v>2.7953675589999999E-3</v>
      </c>
      <c r="E2262">
        <f t="shared" si="179"/>
        <v>7.1233053264969914</v>
      </c>
      <c r="F2262">
        <f t="shared" si="175"/>
        <v>6.7449765508092705</v>
      </c>
      <c r="G2262">
        <f t="shared" si="176"/>
        <v>12.911594934338572</v>
      </c>
      <c r="H2262">
        <f t="shared" si="177"/>
        <v>-5.7882896078415804</v>
      </c>
      <c r="I2262">
        <f t="shared" si="178"/>
        <v>33.504296584246838</v>
      </c>
    </row>
    <row r="2263" spans="1:9" x14ac:dyDescent="0.25">
      <c r="A2263">
        <v>67588</v>
      </c>
      <c r="B2263" t="s">
        <v>4</v>
      </c>
      <c r="C2263">
        <v>33.202738492084002</v>
      </c>
      <c r="D2263">
        <v>4.8096233549999997E-3</v>
      </c>
      <c r="E2263">
        <f t="shared" si="179"/>
        <v>7.1184957031419911</v>
      </c>
      <c r="F2263">
        <f t="shared" si="175"/>
        <v>6.7482735861283896</v>
      </c>
      <c r="G2263">
        <f t="shared" si="176"/>
        <v>12.906100809221346</v>
      </c>
      <c r="H2263">
        <f t="shared" si="177"/>
        <v>-5.7876051060793552</v>
      </c>
      <c r="I2263">
        <f t="shared" si="178"/>
        <v>33.496372863915823</v>
      </c>
    </row>
    <row r="2264" spans="1:9" x14ac:dyDescent="0.25">
      <c r="A2264">
        <v>73957</v>
      </c>
      <c r="B2264" t="s">
        <v>4</v>
      </c>
      <c r="C2264">
        <v>33.200925587081002</v>
      </c>
      <c r="D2264">
        <v>5.0482963929999996E-3</v>
      </c>
      <c r="E2264">
        <f t="shared" si="179"/>
        <v>7.1134474067489908</v>
      </c>
      <c r="F2264">
        <f t="shared" si="175"/>
        <v>6.7486242234419977</v>
      </c>
      <c r="G2264">
        <f t="shared" si="176"/>
        <v>12.905516788060117</v>
      </c>
      <c r="H2264">
        <f t="shared" si="177"/>
        <v>-5.7920693813111264</v>
      </c>
      <c r="I2264">
        <f t="shared" si="178"/>
        <v>33.548067717921853</v>
      </c>
    </row>
    <row r="2265" spans="1:9" x14ac:dyDescent="0.25">
      <c r="A2265">
        <v>75434</v>
      </c>
      <c r="B2265" t="s">
        <v>4</v>
      </c>
      <c r="C2265">
        <v>33.198014423255998</v>
      </c>
      <c r="D2265">
        <v>9.7132694219999993E-3</v>
      </c>
      <c r="E2265">
        <f t="shared" si="179"/>
        <v>7.1037341373269909</v>
      </c>
      <c r="F2265">
        <f t="shared" si="175"/>
        <v>6.7491873415242987</v>
      </c>
      <c r="G2265">
        <f t="shared" si="176"/>
        <v>12.904578969738726</v>
      </c>
      <c r="H2265">
        <f t="shared" si="177"/>
        <v>-5.8008448324117348</v>
      </c>
      <c r="I2265">
        <f t="shared" si="178"/>
        <v>33.649800769717928</v>
      </c>
    </row>
    <row r="2266" spans="1:9" x14ac:dyDescent="0.25">
      <c r="A2266">
        <v>72742</v>
      </c>
      <c r="B2266" t="s">
        <v>4</v>
      </c>
      <c r="C2266">
        <v>33.191388258887002</v>
      </c>
      <c r="D2266">
        <v>4.3648236010000001E-3</v>
      </c>
      <c r="E2266">
        <f t="shared" si="179"/>
        <v>7.0993693137259912</v>
      </c>
      <c r="F2266">
        <f t="shared" si="175"/>
        <v>6.7504693635042203</v>
      </c>
      <c r="G2266">
        <f t="shared" si="176"/>
        <v>12.902444395288468</v>
      </c>
      <c r="H2266">
        <f t="shared" si="177"/>
        <v>-5.8030750815624765</v>
      </c>
      <c r="I2266">
        <f t="shared" si="178"/>
        <v>33.675680402251345</v>
      </c>
    </row>
    <row r="2267" spans="1:9" x14ac:dyDescent="0.25">
      <c r="A2267">
        <v>66859</v>
      </c>
      <c r="B2267" t="s">
        <v>4</v>
      </c>
      <c r="C2267">
        <v>33.145573316579998</v>
      </c>
      <c r="D2267">
        <v>5.1676329130000004E-3</v>
      </c>
      <c r="E2267">
        <f t="shared" si="179"/>
        <v>7.0942016808129909</v>
      </c>
      <c r="F2267">
        <f t="shared" si="175"/>
        <v>6.7593448674657219</v>
      </c>
      <c r="G2267">
        <f t="shared" si="176"/>
        <v>12.887685971955126</v>
      </c>
      <c r="H2267">
        <f t="shared" si="177"/>
        <v>-5.7934842911421347</v>
      </c>
      <c r="I2267">
        <f t="shared" si="178"/>
        <v>33.564460231710683</v>
      </c>
    </row>
    <row r="2268" spans="1:9" x14ac:dyDescent="0.25">
      <c r="A2268">
        <v>67550</v>
      </c>
      <c r="B2268" t="s">
        <v>4</v>
      </c>
      <c r="C2268">
        <v>33.138544373724997</v>
      </c>
      <c r="D2268">
        <v>6.8383441830000002E-3</v>
      </c>
      <c r="E2268">
        <f t="shared" si="179"/>
        <v>7.0873633366299913</v>
      </c>
      <c r="F2268">
        <f t="shared" si="175"/>
        <v>6.7607082975141406</v>
      </c>
      <c r="G2268">
        <f t="shared" si="176"/>
        <v>12.88542181543292</v>
      </c>
      <c r="H2268">
        <f t="shared" si="177"/>
        <v>-5.798058478802929</v>
      </c>
      <c r="I2268">
        <f t="shared" si="178"/>
        <v>33.617482123618537</v>
      </c>
    </row>
    <row r="2269" spans="1:9" x14ac:dyDescent="0.25">
      <c r="A2269">
        <v>63425</v>
      </c>
      <c r="B2269" t="s">
        <v>4</v>
      </c>
      <c r="C2269">
        <v>33.107769087412997</v>
      </c>
      <c r="D2269">
        <v>8.2703824149999994E-3</v>
      </c>
      <c r="E2269">
        <f t="shared" si="179"/>
        <v>7.0790929542149916</v>
      </c>
      <c r="F2269">
        <f t="shared" si="175"/>
        <v>6.7666833785120115</v>
      </c>
      <c r="G2269">
        <f t="shared" si="176"/>
        <v>12.875508775942738</v>
      </c>
      <c r="H2269">
        <f t="shared" si="177"/>
        <v>-5.7964158217277459</v>
      </c>
      <c r="I2269">
        <f t="shared" si="178"/>
        <v>33.598436378375737</v>
      </c>
    </row>
    <row r="2270" spans="1:9" x14ac:dyDescent="0.25">
      <c r="A2270">
        <v>72472</v>
      </c>
      <c r="B2270" t="s">
        <v>4</v>
      </c>
      <c r="C2270">
        <v>33.104537176388</v>
      </c>
      <c r="D2270">
        <v>4.2057082419999997E-3</v>
      </c>
      <c r="E2270">
        <f t="shared" si="179"/>
        <v>7.0748872459729917</v>
      </c>
      <c r="F2270">
        <f t="shared" si="175"/>
        <v>6.7673113789288442</v>
      </c>
      <c r="G2270">
        <f t="shared" si="176"/>
        <v>12.87446776902493</v>
      </c>
      <c r="H2270">
        <f t="shared" si="177"/>
        <v>-5.7995805230519384</v>
      </c>
      <c r="I2270">
        <f t="shared" si="178"/>
        <v>33.635134243363396</v>
      </c>
    </row>
    <row r="2271" spans="1:9" x14ac:dyDescent="0.25">
      <c r="A2271">
        <v>65611</v>
      </c>
      <c r="B2271" t="s">
        <v>4</v>
      </c>
      <c r="C2271">
        <v>33.104083335261997</v>
      </c>
      <c r="D2271">
        <v>3.1497608590000002E-3</v>
      </c>
      <c r="E2271">
        <f t="shared" si="179"/>
        <v>7.0717374851139914</v>
      </c>
      <c r="F2271">
        <f t="shared" si="175"/>
        <v>6.7673995737921331</v>
      </c>
      <c r="G2271">
        <f t="shared" si="176"/>
        <v>12.874321586005244</v>
      </c>
      <c r="H2271">
        <f t="shared" si="177"/>
        <v>-5.8025841008912531</v>
      </c>
      <c r="I2271">
        <f t="shared" si="178"/>
        <v>33.669982247915954</v>
      </c>
    </row>
    <row r="2272" spans="1:9" x14ac:dyDescent="0.25">
      <c r="A2272">
        <v>74441</v>
      </c>
      <c r="B2272" t="s">
        <v>4</v>
      </c>
      <c r="C2272">
        <v>33.100815549239996</v>
      </c>
      <c r="D2272">
        <v>3.9272563630000003E-3</v>
      </c>
      <c r="E2272">
        <f t="shared" si="179"/>
        <v>7.0678102287509912</v>
      </c>
      <c r="F2272">
        <f t="shared" si="175"/>
        <v>6.7680346595059229</v>
      </c>
      <c r="G2272">
        <f t="shared" si="176"/>
        <v>12.873269029203893</v>
      </c>
      <c r="H2272">
        <f t="shared" si="177"/>
        <v>-5.805458800452902</v>
      </c>
      <c r="I2272">
        <f t="shared" si="178"/>
        <v>33.703351883756049</v>
      </c>
    </row>
    <row r="2273" spans="1:9" x14ac:dyDescent="0.25">
      <c r="A2273">
        <v>74537</v>
      </c>
      <c r="B2273" t="s">
        <v>4</v>
      </c>
      <c r="C2273">
        <v>33.100815549239996</v>
      </c>
      <c r="D2273">
        <v>4.7951583220000003E-3</v>
      </c>
      <c r="E2273">
        <f t="shared" si="179"/>
        <v>7.0630150704289916</v>
      </c>
      <c r="F2273">
        <f t="shared" si="175"/>
        <v>6.7680346595059229</v>
      </c>
      <c r="G2273">
        <f t="shared" si="176"/>
        <v>12.873269029203893</v>
      </c>
      <c r="H2273">
        <f t="shared" si="177"/>
        <v>-5.8102539587749016</v>
      </c>
      <c r="I2273">
        <f t="shared" si="178"/>
        <v>33.759051065459417</v>
      </c>
    </row>
    <row r="2274" spans="1:9" x14ac:dyDescent="0.25">
      <c r="A2274">
        <v>74846</v>
      </c>
      <c r="B2274" t="s">
        <v>4</v>
      </c>
      <c r="C2274">
        <v>33.100815549239996</v>
      </c>
      <c r="D2274">
        <v>5.804094349E-3</v>
      </c>
      <c r="E2274">
        <f t="shared" si="179"/>
        <v>7.0572109760799915</v>
      </c>
      <c r="F2274">
        <f t="shared" si="175"/>
        <v>6.7680346595059229</v>
      </c>
      <c r="G2274">
        <f t="shared" si="176"/>
        <v>12.873269029203893</v>
      </c>
      <c r="H2274">
        <f t="shared" si="177"/>
        <v>-5.8160580531239017</v>
      </c>
      <c r="I2274">
        <f t="shared" si="178"/>
        <v>33.826531277307389</v>
      </c>
    </row>
    <row r="2275" spans="1:9" x14ac:dyDescent="0.25">
      <c r="A2275">
        <v>74932</v>
      </c>
      <c r="B2275" t="s">
        <v>4</v>
      </c>
      <c r="C2275">
        <v>33.100815549239996</v>
      </c>
      <c r="D2275">
        <v>3.312492476E-3</v>
      </c>
      <c r="E2275">
        <f t="shared" si="179"/>
        <v>7.0538984836039917</v>
      </c>
      <c r="F2275">
        <f t="shared" si="175"/>
        <v>6.7680346595059229</v>
      </c>
      <c r="G2275">
        <f t="shared" si="176"/>
        <v>12.873269029203893</v>
      </c>
      <c r="H2275">
        <f t="shared" si="177"/>
        <v>-5.8193705455999014</v>
      </c>
      <c r="I2275">
        <f t="shared" si="178"/>
        <v>33.865073546995696</v>
      </c>
    </row>
    <row r="2276" spans="1:9" x14ac:dyDescent="0.25">
      <c r="A2276">
        <v>62027</v>
      </c>
      <c r="B2276" t="s">
        <v>4</v>
      </c>
      <c r="C2276">
        <v>33.100815549239996</v>
      </c>
      <c r="D2276">
        <v>5.164016655E-3</v>
      </c>
      <c r="E2276">
        <f t="shared" si="179"/>
        <v>7.048734466948992</v>
      </c>
      <c r="F2276">
        <f t="shared" si="175"/>
        <v>6.7680346595059229</v>
      </c>
      <c r="G2276">
        <f t="shared" si="176"/>
        <v>12.873269029203893</v>
      </c>
      <c r="H2276">
        <f t="shared" si="177"/>
        <v>-5.8245345622549012</v>
      </c>
      <c r="I2276">
        <f t="shared" si="178"/>
        <v>33.925202866901891</v>
      </c>
    </row>
    <row r="2277" spans="1:9" x14ac:dyDescent="0.25">
      <c r="A2277">
        <v>65309</v>
      </c>
      <c r="B2277" t="s">
        <v>4</v>
      </c>
      <c r="C2277">
        <v>33.084817550545999</v>
      </c>
      <c r="D2277">
        <v>7.615839688E-3</v>
      </c>
      <c r="E2277">
        <f t="shared" si="179"/>
        <v>7.0411186272609916</v>
      </c>
      <c r="F2277">
        <f t="shared" si="175"/>
        <v>6.7711452856851695</v>
      </c>
      <c r="G2277">
        <f t="shared" si="176"/>
        <v>12.868116130090232</v>
      </c>
      <c r="H2277">
        <f t="shared" si="177"/>
        <v>-5.8269975028292409</v>
      </c>
      <c r="I2277">
        <f t="shared" si="178"/>
        <v>33.953899897978211</v>
      </c>
    </row>
    <row r="2278" spans="1:9" x14ac:dyDescent="0.25">
      <c r="A2278">
        <v>60993</v>
      </c>
      <c r="B2278" t="s">
        <v>4</v>
      </c>
      <c r="C2278">
        <v>33.075418243559</v>
      </c>
      <c r="D2278">
        <v>6.371846881E-3</v>
      </c>
      <c r="E2278">
        <f t="shared" si="179"/>
        <v>7.0347467803799919</v>
      </c>
      <c r="F2278">
        <f t="shared" si="175"/>
        <v>6.7729740015133819</v>
      </c>
      <c r="G2278">
        <f t="shared" si="176"/>
        <v>12.865088700995294</v>
      </c>
      <c r="H2278">
        <f t="shared" si="177"/>
        <v>-5.830341920615302</v>
      </c>
      <c r="I2278">
        <f t="shared" si="178"/>
        <v>33.992886911284131</v>
      </c>
    </row>
    <row r="2279" spans="1:9" x14ac:dyDescent="0.25">
      <c r="A2279">
        <v>65048</v>
      </c>
      <c r="B2279" t="s">
        <v>4</v>
      </c>
      <c r="C2279">
        <v>33.066048854991998</v>
      </c>
      <c r="D2279">
        <v>7.4711893619999999E-3</v>
      </c>
      <c r="E2279">
        <f t="shared" si="179"/>
        <v>7.0272755910179923</v>
      </c>
      <c r="F2279">
        <f t="shared" si="175"/>
        <v>6.7747977289186183</v>
      </c>
      <c r="G2279">
        <f t="shared" si="176"/>
        <v>12.862070948553001</v>
      </c>
      <c r="H2279">
        <f t="shared" si="177"/>
        <v>-5.8347953575350084</v>
      </c>
      <c r="I2279">
        <f t="shared" si="178"/>
        <v>34.044836864312089</v>
      </c>
    </row>
    <row r="2280" spans="1:9" x14ac:dyDescent="0.25">
      <c r="A2280">
        <v>69083</v>
      </c>
      <c r="B2280" t="s">
        <v>4</v>
      </c>
      <c r="C2280">
        <v>33.054088350407</v>
      </c>
      <c r="D2280">
        <v>6.0825462280000003E-3</v>
      </c>
      <c r="E2280">
        <f t="shared" si="179"/>
        <v>7.0211930447899924</v>
      </c>
      <c r="F2280">
        <f t="shared" si="175"/>
        <v>6.7771270190211403</v>
      </c>
      <c r="G2280">
        <f t="shared" si="176"/>
        <v>12.858218691223893</v>
      </c>
      <c r="H2280">
        <f t="shared" si="177"/>
        <v>-5.8370256464339008</v>
      </c>
      <c r="I2280">
        <f t="shared" si="178"/>
        <v>34.0708683971271</v>
      </c>
    </row>
    <row r="2281" spans="1:9" x14ac:dyDescent="0.25">
      <c r="A2281">
        <v>70662</v>
      </c>
      <c r="B2281" t="s">
        <v>4</v>
      </c>
      <c r="C2281">
        <v>33.036928706106004</v>
      </c>
      <c r="D2281">
        <v>1.186132677E-2</v>
      </c>
      <c r="E2281">
        <f t="shared" si="179"/>
        <v>7.0093317180199923</v>
      </c>
      <c r="F2281">
        <f t="shared" si="175"/>
        <v>6.7804712032745655</v>
      </c>
      <c r="G2281">
        <f t="shared" si="176"/>
        <v>12.852692001213631</v>
      </c>
      <c r="H2281">
        <f t="shared" si="177"/>
        <v>-5.8433602831936389</v>
      </c>
      <c r="I2281">
        <f t="shared" si="178"/>
        <v>34.14485939920484</v>
      </c>
    </row>
    <row r="2282" spans="1:9" x14ac:dyDescent="0.25">
      <c r="A2282">
        <v>64349</v>
      </c>
      <c r="B2282" t="s">
        <v>4</v>
      </c>
      <c r="C2282">
        <v>33.025367656124999</v>
      </c>
      <c r="D2282">
        <v>1.0089360271000001E-2</v>
      </c>
      <c r="E2282">
        <f t="shared" si="179"/>
        <v>6.9992423577489919</v>
      </c>
      <c r="F2282">
        <f t="shared" si="175"/>
        <v>6.7827258728505786</v>
      </c>
      <c r="G2282">
        <f t="shared" si="176"/>
        <v>12.848968553401329</v>
      </c>
      <c r="H2282">
        <f t="shared" si="177"/>
        <v>-5.8497261956523374</v>
      </c>
      <c r="I2282">
        <f t="shared" si="178"/>
        <v>34.219296564101171</v>
      </c>
    </row>
    <row r="2283" spans="1:9" x14ac:dyDescent="0.25">
      <c r="A2283">
        <v>66380</v>
      </c>
      <c r="B2283" t="s">
        <v>4</v>
      </c>
      <c r="C2283">
        <v>32.998396881337001</v>
      </c>
      <c r="D2283">
        <v>1.0501613700999999E-2</v>
      </c>
      <c r="E2283">
        <f t="shared" si="179"/>
        <v>6.9887407440479921</v>
      </c>
      <c r="F2283">
        <f t="shared" si="175"/>
        <v>6.7879907318038963</v>
      </c>
      <c r="G2283">
        <f t="shared" si="176"/>
        <v>12.840282358276184</v>
      </c>
      <c r="H2283">
        <f t="shared" si="177"/>
        <v>-5.851541614228192</v>
      </c>
      <c r="I2283">
        <f t="shared" si="178"/>
        <v>34.240539263044276</v>
      </c>
    </row>
    <row r="2284" spans="1:9" x14ac:dyDescent="0.25">
      <c r="A2284">
        <v>63539</v>
      </c>
      <c r="B2284" t="s">
        <v>4</v>
      </c>
      <c r="C2284">
        <v>32.996654828651998</v>
      </c>
      <c r="D2284">
        <v>7.955767955E-3</v>
      </c>
      <c r="E2284">
        <f t="shared" si="179"/>
        <v>6.9807849760929921</v>
      </c>
      <c r="F2284">
        <f t="shared" si="175"/>
        <v>6.7883310290713865</v>
      </c>
      <c r="G2284">
        <f t="shared" si="176"/>
        <v>12.839721324983683</v>
      </c>
      <c r="H2284">
        <f t="shared" si="177"/>
        <v>-5.8589363488906914</v>
      </c>
      <c r="I2284">
        <f t="shared" si="178"/>
        <v>34.327135140352588</v>
      </c>
    </row>
    <row r="2285" spans="1:9" x14ac:dyDescent="0.25">
      <c r="A2285">
        <v>67468</v>
      </c>
      <c r="B2285" t="s">
        <v>4</v>
      </c>
      <c r="C2285">
        <v>32.992850464920998</v>
      </c>
      <c r="D2285">
        <v>1.2121697357E-2</v>
      </c>
      <c r="E2285">
        <f t="shared" si="179"/>
        <v>6.9686632787359919</v>
      </c>
      <c r="F2285">
        <f t="shared" si="175"/>
        <v>6.7890742842236023</v>
      </c>
      <c r="G2285">
        <f t="shared" si="176"/>
        <v>12.838496123030335</v>
      </c>
      <c r="H2285">
        <f t="shared" si="177"/>
        <v>-5.8698328442943435</v>
      </c>
      <c r="I2285">
        <f t="shared" si="178"/>
        <v>34.454937619956624</v>
      </c>
    </row>
    <row r="2286" spans="1:9" x14ac:dyDescent="0.25">
      <c r="A2286">
        <v>73121</v>
      </c>
      <c r="B2286" t="s">
        <v>4</v>
      </c>
      <c r="C2286">
        <v>32.982090158550001</v>
      </c>
      <c r="D2286">
        <v>2.6977285880000002E-3</v>
      </c>
      <c r="E2286">
        <f t="shared" si="179"/>
        <v>6.9659655501479918</v>
      </c>
      <c r="F2286">
        <f t="shared" si="175"/>
        <v>6.7911772623333366</v>
      </c>
      <c r="G2286">
        <f t="shared" si="176"/>
        <v>12.83503078327492</v>
      </c>
      <c r="H2286">
        <f t="shared" si="177"/>
        <v>-5.8690652331269284</v>
      </c>
      <c r="I2286">
        <f t="shared" si="178"/>
        <v>34.445926710699247</v>
      </c>
    </row>
    <row r="2287" spans="1:9" x14ac:dyDescent="0.25">
      <c r="A2287">
        <v>71609</v>
      </c>
      <c r="B2287" t="s">
        <v>4</v>
      </c>
      <c r="C2287">
        <v>32.959539826417</v>
      </c>
      <c r="D2287">
        <v>7.5724445899999996E-3</v>
      </c>
      <c r="E2287">
        <f t="shared" si="179"/>
        <v>6.9583931055579917</v>
      </c>
      <c r="F2287">
        <f t="shared" si="175"/>
        <v>6.7955880473755963</v>
      </c>
      <c r="G2287">
        <f t="shared" si="176"/>
        <v>12.82776865481819</v>
      </c>
      <c r="H2287">
        <f t="shared" si="177"/>
        <v>-5.869375549260198</v>
      </c>
      <c r="I2287">
        <f t="shared" si="178"/>
        <v>34.449569338253454</v>
      </c>
    </row>
    <row r="2288" spans="1:9" x14ac:dyDescent="0.25">
      <c r="A2288">
        <v>62780</v>
      </c>
      <c r="B2288" t="s">
        <v>4</v>
      </c>
      <c r="C2288">
        <v>32.941507754135003</v>
      </c>
      <c r="D2288">
        <v>4.296114696E-3</v>
      </c>
      <c r="E2288">
        <f t="shared" si="179"/>
        <v>6.9540969908619914</v>
      </c>
      <c r="F2288">
        <f t="shared" si="175"/>
        <v>6.7991185668834815</v>
      </c>
      <c r="G2288">
        <f t="shared" si="176"/>
        <v>12.821961756629619</v>
      </c>
      <c r="H2288">
        <f t="shared" si="177"/>
        <v>-5.8678647657676279</v>
      </c>
      <c r="I2288">
        <f t="shared" si="178"/>
        <v>34.431836909337179</v>
      </c>
    </row>
    <row r="2289" spans="1:9" x14ac:dyDescent="0.25">
      <c r="A2289">
        <v>64558</v>
      </c>
      <c r="B2289" t="s">
        <v>4</v>
      </c>
      <c r="C2289">
        <v>32.926839436698003</v>
      </c>
      <c r="D2289">
        <v>6.2561266189999996E-3</v>
      </c>
      <c r="E2289">
        <f t="shared" si="179"/>
        <v>6.9478408642429912</v>
      </c>
      <c r="F2289">
        <f t="shared" si="175"/>
        <v>6.8019927865139005</v>
      </c>
      <c r="G2289">
        <f t="shared" si="176"/>
        <v>12.817238202636453</v>
      </c>
      <c r="H2289">
        <f t="shared" si="177"/>
        <v>-5.8693973383934619</v>
      </c>
      <c r="I2289">
        <f t="shared" si="178"/>
        <v>34.449825115940257</v>
      </c>
    </row>
    <row r="2290" spans="1:9" x14ac:dyDescent="0.25">
      <c r="A2290">
        <v>63548</v>
      </c>
      <c r="B2290" t="s">
        <v>4</v>
      </c>
      <c r="C2290">
        <v>32.857465369910997</v>
      </c>
      <c r="D2290">
        <v>5.8511057049999999E-3</v>
      </c>
      <c r="E2290">
        <f t="shared" si="179"/>
        <v>6.9419897585379911</v>
      </c>
      <c r="F2290">
        <f t="shared" si="175"/>
        <v>6.8156144077434426</v>
      </c>
      <c r="G2290">
        <f t="shared" si="176"/>
        <v>12.794899387682616</v>
      </c>
      <c r="H2290">
        <f t="shared" si="177"/>
        <v>-5.8529096291446248</v>
      </c>
      <c r="I2290">
        <f t="shared" si="178"/>
        <v>34.256551126933871</v>
      </c>
    </row>
    <row r="2291" spans="1:9" x14ac:dyDescent="0.25">
      <c r="A2291">
        <v>63904</v>
      </c>
      <c r="B2291" t="s">
        <v>4</v>
      </c>
      <c r="C2291">
        <v>32.855840851914003</v>
      </c>
      <c r="D2291">
        <v>3.840466168E-3</v>
      </c>
      <c r="E2291">
        <f t="shared" si="179"/>
        <v>6.9381492923699914</v>
      </c>
      <c r="F2291">
        <f t="shared" si="175"/>
        <v>6.8159339364778369</v>
      </c>
      <c r="G2291">
        <f t="shared" si="176"/>
        <v>12.794376310333028</v>
      </c>
      <c r="H2291">
        <f t="shared" si="177"/>
        <v>-5.8562270179630369</v>
      </c>
      <c r="I2291">
        <f t="shared" si="178"/>
        <v>34.295394885920246</v>
      </c>
    </row>
    <row r="2292" spans="1:9" x14ac:dyDescent="0.25">
      <c r="A2292">
        <v>61974</v>
      </c>
      <c r="B2292" t="s">
        <v>4</v>
      </c>
      <c r="C2292">
        <v>32.851749305844997</v>
      </c>
      <c r="D2292">
        <v>2.560310778E-3</v>
      </c>
      <c r="E2292">
        <f t="shared" si="179"/>
        <v>6.9355889815919918</v>
      </c>
      <c r="F2292">
        <f t="shared" si="175"/>
        <v>6.8167388210058331</v>
      </c>
      <c r="G2292">
        <f t="shared" si="176"/>
        <v>12.793058881700272</v>
      </c>
      <c r="H2292">
        <f t="shared" si="177"/>
        <v>-5.8574699001082804</v>
      </c>
      <c r="I2292">
        <f t="shared" si="178"/>
        <v>34.309953630674507</v>
      </c>
    </row>
    <row r="2293" spans="1:9" x14ac:dyDescent="0.25">
      <c r="A2293">
        <v>68390</v>
      </c>
      <c r="B2293" t="s">
        <v>4</v>
      </c>
      <c r="C2293">
        <v>32.846583420264999</v>
      </c>
      <c r="D2293">
        <v>3.7175133900000002E-3</v>
      </c>
      <c r="E2293">
        <f t="shared" si="179"/>
        <v>6.931871468201992</v>
      </c>
      <c r="F2293">
        <f t="shared" si="175"/>
        <v>6.817755278679396</v>
      </c>
      <c r="G2293">
        <f t="shared" si="176"/>
        <v>12.79139553942297</v>
      </c>
      <c r="H2293">
        <f t="shared" si="177"/>
        <v>-5.859524071220978</v>
      </c>
      <c r="I2293">
        <f t="shared" si="178"/>
        <v>34.334022341218066</v>
      </c>
    </row>
    <row r="2294" spans="1:9" x14ac:dyDescent="0.25">
      <c r="A2294">
        <v>66605</v>
      </c>
      <c r="B2294" t="s">
        <v>4</v>
      </c>
      <c r="C2294">
        <v>32.821393372057997</v>
      </c>
      <c r="D2294">
        <v>8.2089060269999996E-3</v>
      </c>
      <c r="E2294">
        <f t="shared" si="179"/>
        <v>6.9236625621749921</v>
      </c>
      <c r="F2294">
        <f t="shared" si="175"/>
        <v>6.8227154450415233</v>
      </c>
      <c r="G2294">
        <f t="shared" si="176"/>
        <v>12.78328487116141</v>
      </c>
      <c r="H2294">
        <f t="shared" si="177"/>
        <v>-5.8596223089864177</v>
      </c>
      <c r="I2294">
        <f t="shared" si="178"/>
        <v>34.33517360397132</v>
      </c>
    </row>
    <row r="2295" spans="1:9" x14ac:dyDescent="0.25">
      <c r="A2295">
        <v>69775</v>
      </c>
      <c r="B2295" t="s">
        <v>4</v>
      </c>
      <c r="C2295">
        <v>32.816617775763</v>
      </c>
      <c r="D2295">
        <v>5.1857142040000002E-3</v>
      </c>
      <c r="E2295">
        <f t="shared" si="179"/>
        <v>6.9184768479709922</v>
      </c>
      <c r="F2295">
        <f t="shared" si="175"/>
        <v>6.8236564967248974</v>
      </c>
      <c r="G2295">
        <f t="shared" si="176"/>
        <v>12.781747261253296</v>
      </c>
      <c r="H2295">
        <f t="shared" si="177"/>
        <v>-5.8632704132823035</v>
      </c>
      <c r="I2295">
        <f t="shared" si="178"/>
        <v>34.377939939271634</v>
      </c>
    </row>
    <row r="2296" spans="1:9" x14ac:dyDescent="0.25">
      <c r="A2296">
        <v>63246</v>
      </c>
      <c r="B2296" t="s">
        <v>4</v>
      </c>
      <c r="C2296">
        <v>32.800603257768003</v>
      </c>
      <c r="D2296">
        <v>3.467991577E-3</v>
      </c>
      <c r="E2296">
        <f t="shared" si="179"/>
        <v>6.9150088563939924</v>
      </c>
      <c r="F2296">
        <f t="shared" si="175"/>
        <v>6.8268138335957618</v>
      </c>
      <c r="G2296">
        <f t="shared" si="176"/>
        <v>12.776591104129842</v>
      </c>
      <c r="H2296">
        <f t="shared" si="177"/>
        <v>-5.8615822477358499</v>
      </c>
      <c r="I2296">
        <f t="shared" si="178"/>
        <v>34.358146446972057</v>
      </c>
    </row>
    <row r="2297" spans="1:9" x14ac:dyDescent="0.25">
      <c r="A2297">
        <v>69350</v>
      </c>
      <c r="B2297" t="s">
        <v>4</v>
      </c>
      <c r="C2297">
        <v>32.793580137578999</v>
      </c>
      <c r="D2297">
        <v>9.7385832289999998E-3</v>
      </c>
      <c r="E2297">
        <f t="shared" si="179"/>
        <v>6.9052702731649926</v>
      </c>
      <c r="F2297">
        <f t="shared" si="175"/>
        <v>6.828199256238153</v>
      </c>
      <c r="G2297">
        <f t="shared" si="176"/>
        <v>12.774329922722877</v>
      </c>
      <c r="H2297">
        <f t="shared" si="177"/>
        <v>-5.8690596495578848</v>
      </c>
      <c r="I2297">
        <f t="shared" si="178"/>
        <v>34.445861170068525</v>
      </c>
    </row>
    <row r="2298" spans="1:9" x14ac:dyDescent="0.25">
      <c r="A2298">
        <v>63469</v>
      </c>
      <c r="B2298" t="s">
        <v>4</v>
      </c>
      <c r="C2298">
        <v>32.779660115761999</v>
      </c>
      <c r="D2298">
        <v>4.7589957410000003E-3</v>
      </c>
      <c r="E2298">
        <f t="shared" si="179"/>
        <v>6.900511277423993</v>
      </c>
      <c r="F2298">
        <f t="shared" si="175"/>
        <v>6.8309466128067298</v>
      </c>
      <c r="G2298">
        <f t="shared" si="176"/>
        <v>12.769848262847304</v>
      </c>
      <c r="H2298">
        <f t="shared" si="177"/>
        <v>-5.8693369854233115</v>
      </c>
      <c r="I2298">
        <f t="shared" si="178"/>
        <v>34.449116648458009</v>
      </c>
    </row>
    <row r="2299" spans="1:9" x14ac:dyDescent="0.25">
      <c r="A2299">
        <v>70785</v>
      </c>
      <c r="B2299" t="s">
        <v>4</v>
      </c>
      <c r="C2299">
        <v>32.746878365119997</v>
      </c>
      <c r="D2299">
        <v>5.7317691860000004E-3</v>
      </c>
      <c r="E2299">
        <f t="shared" si="179"/>
        <v>6.8947795082379928</v>
      </c>
      <c r="F2299">
        <f t="shared" si="175"/>
        <v>6.83742407130699</v>
      </c>
      <c r="G2299">
        <f t="shared" si="176"/>
        <v>12.759294264310968</v>
      </c>
      <c r="H2299">
        <f t="shared" si="177"/>
        <v>-5.8645147560729756</v>
      </c>
      <c r="I2299">
        <f t="shared" si="178"/>
        <v>34.392533324197672</v>
      </c>
    </row>
    <row r="2300" spans="1:9" x14ac:dyDescent="0.25">
      <c r="A2300">
        <v>62417</v>
      </c>
      <c r="B2300" t="s">
        <v>4</v>
      </c>
      <c r="C2300">
        <v>32.7415621958</v>
      </c>
      <c r="D2300">
        <v>6.5020321739999998E-3</v>
      </c>
      <c r="E2300">
        <f t="shared" si="179"/>
        <v>6.8882774760639931</v>
      </c>
      <c r="F2300">
        <f t="shared" si="175"/>
        <v>6.8384754935568273</v>
      </c>
      <c r="G2300">
        <f t="shared" si="176"/>
        <v>12.757582782799959</v>
      </c>
      <c r="H2300">
        <f t="shared" si="177"/>
        <v>-5.8693053067359662</v>
      </c>
      <c r="I2300">
        <f t="shared" si="178"/>
        <v>34.448744783678976</v>
      </c>
    </row>
    <row r="2301" spans="1:9" x14ac:dyDescent="0.25">
      <c r="A2301">
        <v>61828</v>
      </c>
      <c r="B2301" t="s">
        <v>4</v>
      </c>
      <c r="C2301">
        <v>32.734617739424003</v>
      </c>
      <c r="D2301">
        <v>3.04850563E-3</v>
      </c>
      <c r="E2301">
        <f t="shared" si="179"/>
        <v>6.8852289704339933</v>
      </c>
      <c r="F2301">
        <f t="shared" si="175"/>
        <v>6.8398493687885038</v>
      </c>
      <c r="G2301">
        <f t="shared" si="176"/>
        <v>12.755347111401589</v>
      </c>
      <c r="H2301">
        <f t="shared" si="177"/>
        <v>-5.8701181409675955</v>
      </c>
      <c r="I2301">
        <f t="shared" si="178"/>
        <v>34.458286988916861</v>
      </c>
    </row>
    <row r="2302" spans="1:9" x14ac:dyDescent="0.25">
      <c r="A2302">
        <v>64790</v>
      </c>
      <c r="B2302" t="s">
        <v>4</v>
      </c>
      <c r="C2302">
        <v>32.720189804419</v>
      </c>
      <c r="D2302">
        <v>2.9580991759999998E-3</v>
      </c>
      <c r="E2302">
        <f t="shared" si="179"/>
        <v>6.882270871257993</v>
      </c>
      <c r="F2302">
        <f t="shared" si="175"/>
        <v>6.8427052561687214</v>
      </c>
      <c r="G2302">
        <f t="shared" si="176"/>
        <v>12.750702306623657</v>
      </c>
      <c r="H2302">
        <f t="shared" si="177"/>
        <v>-5.8684314353656637</v>
      </c>
      <c r="I2302">
        <f t="shared" si="178"/>
        <v>34.438487511587901</v>
      </c>
    </row>
    <row r="2303" spans="1:9" x14ac:dyDescent="0.25">
      <c r="A2303">
        <v>67782</v>
      </c>
      <c r="B2303" t="s">
        <v>4</v>
      </c>
      <c r="C2303">
        <v>32.699566335729003</v>
      </c>
      <c r="D2303">
        <v>9.0442616619999996E-3</v>
      </c>
      <c r="E2303">
        <f t="shared" si="179"/>
        <v>6.8732266095959931</v>
      </c>
      <c r="F2303">
        <f t="shared" si="175"/>
        <v>6.8467910123559719</v>
      </c>
      <c r="G2303">
        <f t="shared" si="176"/>
        <v>12.744063126255654</v>
      </c>
      <c r="H2303">
        <f t="shared" si="177"/>
        <v>-5.8708365166596606</v>
      </c>
      <c r="I2303">
        <f t="shared" si="178"/>
        <v>34.466721405344536</v>
      </c>
    </row>
    <row r="2304" spans="1:9" x14ac:dyDescent="0.25">
      <c r="A2304">
        <v>71188</v>
      </c>
      <c r="B2304" t="s">
        <v>4</v>
      </c>
      <c r="C2304">
        <v>32.690733077087998</v>
      </c>
      <c r="D2304">
        <v>3.1027495029999999E-3</v>
      </c>
      <c r="E2304">
        <f t="shared" si="179"/>
        <v>6.8701238600929928</v>
      </c>
      <c r="F2304">
        <f t="shared" si="175"/>
        <v>6.8485422534824121</v>
      </c>
      <c r="G2304">
        <f t="shared" si="176"/>
        <v>12.741219550118347</v>
      </c>
      <c r="H2304">
        <f t="shared" si="177"/>
        <v>-5.8710956900253537</v>
      </c>
      <c r="I2304">
        <f t="shared" si="178"/>
        <v>34.469764601434285</v>
      </c>
    </row>
    <row r="2305" spans="1:9" x14ac:dyDescent="0.25">
      <c r="A2305">
        <v>61635</v>
      </c>
      <c r="B2305" t="s">
        <v>4</v>
      </c>
      <c r="C2305">
        <v>32.674072925678999</v>
      </c>
      <c r="D2305">
        <v>4.4443812799999996E-3</v>
      </c>
      <c r="E2305">
        <f t="shared" si="179"/>
        <v>6.8656794788129929</v>
      </c>
      <c r="F2305">
        <f t="shared" si="175"/>
        <v>6.8518472884602808</v>
      </c>
      <c r="G2305">
        <f t="shared" si="176"/>
        <v>12.73585645851368</v>
      </c>
      <c r="H2305">
        <f t="shared" si="177"/>
        <v>-5.8701769797006875</v>
      </c>
      <c r="I2305">
        <f t="shared" si="178"/>
        <v>34.458977773007888</v>
      </c>
    </row>
    <row r="2306" spans="1:9" x14ac:dyDescent="0.25">
      <c r="A2306">
        <v>63378</v>
      </c>
      <c r="B2306" t="s">
        <v>4</v>
      </c>
      <c r="C2306">
        <v>32.667791796845002</v>
      </c>
      <c r="D2306">
        <v>9.2214583100000001E-4</v>
      </c>
      <c r="E2306">
        <f t="shared" si="179"/>
        <v>6.8647573329819931</v>
      </c>
      <c r="F2306">
        <f t="shared" ref="F2306:F2369" si="180">(LN($L$2/C2306)/(LN($L$2/$L$3)))^$L$4</f>
        <v>6.8530940395095836</v>
      </c>
      <c r="G2306">
        <f t="shared" si="176"/>
        <v>12.733834523933051</v>
      </c>
      <c r="H2306">
        <f t="shared" si="177"/>
        <v>-5.8690771909510584</v>
      </c>
      <c r="I2306">
        <f t="shared" si="178"/>
        <v>34.446067073341965</v>
      </c>
    </row>
    <row r="2307" spans="1:9" x14ac:dyDescent="0.25">
      <c r="A2307">
        <v>73811</v>
      </c>
      <c r="B2307" t="s">
        <v>4</v>
      </c>
      <c r="C2307">
        <v>32.650444656253001</v>
      </c>
      <c r="D2307">
        <v>8.3210100299999992E-3</v>
      </c>
      <c r="E2307">
        <f t="shared" si="179"/>
        <v>6.8564363229519927</v>
      </c>
      <c r="F2307">
        <f t="shared" si="180"/>
        <v>6.8565393019625454</v>
      </c>
      <c r="G2307">
        <f t="shared" ref="G2307:G2370" si="181">(1/(1+F2307))*100</f>
        <v>12.728250462009427</v>
      </c>
      <c r="H2307">
        <f t="shared" ref="H2307:H2370" si="182">E2307-G2307</f>
        <v>-5.8718141390574345</v>
      </c>
      <c r="I2307">
        <f t="shared" ref="I2307:I2370" si="183">H2307^2</f>
        <v>34.478201283634803</v>
      </c>
    </row>
    <row r="2308" spans="1:9" x14ac:dyDescent="0.25">
      <c r="A2308">
        <v>66866</v>
      </c>
      <c r="B2308" t="s">
        <v>4</v>
      </c>
      <c r="C2308">
        <v>32.649010388579001</v>
      </c>
      <c r="D2308">
        <v>4.5384039929999998E-3</v>
      </c>
      <c r="E2308">
        <f t="shared" ref="E2308:E2371" si="184">E2307-D2308</f>
        <v>6.8518979189589926</v>
      </c>
      <c r="F2308">
        <f t="shared" si="180"/>
        <v>6.8568242890930904</v>
      </c>
      <c r="G2308">
        <f t="shared" si="181"/>
        <v>12.727788775780674</v>
      </c>
      <c r="H2308">
        <f t="shared" si="182"/>
        <v>-5.8758908568216812</v>
      </c>
      <c r="I2308">
        <f t="shared" si="183"/>
        <v>34.52609336128063</v>
      </c>
    </row>
    <row r="2309" spans="1:9" x14ac:dyDescent="0.25">
      <c r="A2309">
        <v>74217</v>
      </c>
      <c r="B2309" t="s">
        <v>4</v>
      </c>
      <c r="C2309">
        <v>32.646548049587999</v>
      </c>
      <c r="D2309">
        <v>1.451566026E-2</v>
      </c>
      <c r="E2309">
        <f t="shared" si="184"/>
        <v>6.8373822586989927</v>
      </c>
      <c r="F2309">
        <f t="shared" si="180"/>
        <v>6.8573135995705865</v>
      </c>
      <c r="G2309">
        <f t="shared" si="181"/>
        <v>12.726996158771763</v>
      </c>
      <c r="H2309">
        <f t="shared" si="182"/>
        <v>-5.8896139000727707</v>
      </c>
      <c r="I2309">
        <f t="shared" si="183"/>
        <v>34.68755189193039</v>
      </c>
    </row>
    <row r="2310" spans="1:9" x14ac:dyDescent="0.25">
      <c r="A2310">
        <v>73042</v>
      </c>
      <c r="B2310" t="s">
        <v>4</v>
      </c>
      <c r="C2310">
        <v>32.623354791798</v>
      </c>
      <c r="D2310">
        <v>8.1799759610000009E-3</v>
      </c>
      <c r="E2310">
        <f t="shared" si="184"/>
        <v>6.8292022827379926</v>
      </c>
      <c r="F2310">
        <f t="shared" si="180"/>
        <v>6.8619254227082074</v>
      </c>
      <c r="G2310">
        <f t="shared" si="181"/>
        <v>12.71953047419685</v>
      </c>
      <c r="H2310">
        <f t="shared" si="182"/>
        <v>-5.890328191458857</v>
      </c>
      <c r="I2310">
        <f t="shared" si="183"/>
        <v>34.695966203094969</v>
      </c>
    </row>
    <row r="2311" spans="1:9" x14ac:dyDescent="0.25">
      <c r="A2311">
        <v>65287</v>
      </c>
      <c r="B2311" t="s">
        <v>4</v>
      </c>
      <c r="C2311">
        <v>32.594198307447002</v>
      </c>
      <c r="D2311">
        <v>2.0287208290000001E-3</v>
      </c>
      <c r="E2311">
        <f t="shared" si="184"/>
        <v>6.8271735619089924</v>
      </c>
      <c r="F2311">
        <f t="shared" si="180"/>
        <v>6.8677304707162623</v>
      </c>
      <c r="G2311">
        <f t="shared" si="181"/>
        <v>12.71014562232407</v>
      </c>
      <c r="H2311">
        <f t="shared" si="182"/>
        <v>-5.8829720604150779</v>
      </c>
      <c r="I2311">
        <f t="shared" si="183"/>
        <v>34.609360263624424</v>
      </c>
    </row>
    <row r="2312" spans="1:9" x14ac:dyDescent="0.25">
      <c r="A2312">
        <v>73391</v>
      </c>
      <c r="B2312" t="s">
        <v>4</v>
      </c>
      <c r="C2312">
        <v>32.592304730216</v>
      </c>
      <c r="D2312">
        <v>7.0336221240000002E-3</v>
      </c>
      <c r="E2312">
        <f t="shared" si="184"/>
        <v>6.8201399397849922</v>
      </c>
      <c r="F2312">
        <f t="shared" si="180"/>
        <v>6.868107769854257</v>
      </c>
      <c r="G2312">
        <f t="shared" si="181"/>
        <v>12.709536133088875</v>
      </c>
      <c r="H2312">
        <f t="shared" si="182"/>
        <v>-5.8893961933038828</v>
      </c>
      <c r="I2312">
        <f t="shared" si="183"/>
        <v>34.684987521702269</v>
      </c>
    </row>
    <row r="2313" spans="1:9" x14ac:dyDescent="0.25">
      <c r="A2313">
        <v>74249</v>
      </c>
      <c r="B2313" t="s">
        <v>4</v>
      </c>
      <c r="C2313">
        <v>32.583668686296001</v>
      </c>
      <c r="D2313">
        <v>7.351852842E-3</v>
      </c>
      <c r="E2313">
        <f t="shared" si="184"/>
        <v>6.8127880869429926</v>
      </c>
      <c r="F2313">
        <f t="shared" si="180"/>
        <v>6.8698289658195435</v>
      </c>
      <c r="G2313">
        <f t="shared" si="181"/>
        <v>12.706756453580216</v>
      </c>
      <c r="H2313">
        <f t="shared" si="182"/>
        <v>-5.8939683666372229</v>
      </c>
      <c r="I2313">
        <f t="shared" si="183"/>
        <v>34.738863106920256</v>
      </c>
    </row>
    <row r="2314" spans="1:9" x14ac:dyDescent="0.25">
      <c r="A2314">
        <v>68161</v>
      </c>
      <c r="B2314" t="s">
        <v>4</v>
      </c>
      <c r="C2314">
        <v>32.578618087256999</v>
      </c>
      <c r="D2314">
        <v>2.1589061219999999E-3</v>
      </c>
      <c r="E2314">
        <f t="shared" si="184"/>
        <v>6.8106291808209924</v>
      </c>
      <c r="F2314">
        <f t="shared" si="180"/>
        <v>6.8708359087471731</v>
      </c>
      <c r="G2314">
        <f t="shared" si="181"/>
        <v>12.705130834815909</v>
      </c>
      <c r="H2314">
        <f t="shared" si="182"/>
        <v>-5.8945016539949169</v>
      </c>
      <c r="I2314">
        <f t="shared" si="183"/>
        <v>34.745149748948812</v>
      </c>
    </row>
    <row r="2315" spans="1:9" x14ac:dyDescent="0.25">
      <c r="A2315">
        <v>74315</v>
      </c>
      <c r="B2315" t="s">
        <v>4</v>
      </c>
      <c r="C2315">
        <v>32.533184634805998</v>
      </c>
      <c r="D2315">
        <v>5.5545725360000003E-3</v>
      </c>
      <c r="E2315">
        <f t="shared" si="184"/>
        <v>6.8050746082849924</v>
      </c>
      <c r="F2315">
        <f t="shared" si="180"/>
        <v>6.879905305768256</v>
      </c>
      <c r="G2315">
        <f t="shared" si="181"/>
        <v>12.690507832219494</v>
      </c>
      <c r="H2315">
        <f t="shared" si="182"/>
        <v>-5.8854332239345011</v>
      </c>
      <c r="I2315">
        <f t="shared" si="183"/>
        <v>34.638324233392055</v>
      </c>
    </row>
    <row r="2316" spans="1:9" x14ac:dyDescent="0.25">
      <c r="A2316">
        <v>70600</v>
      </c>
      <c r="B2316" t="s">
        <v>4</v>
      </c>
      <c r="C2316">
        <v>32.503406725303002</v>
      </c>
      <c r="D2316">
        <v>2.8532276890000001E-3</v>
      </c>
      <c r="E2316">
        <f t="shared" si="184"/>
        <v>6.8022213805959924</v>
      </c>
      <c r="F2316">
        <f t="shared" si="180"/>
        <v>6.8858605945241864</v>
      </c>
      <c r="G2316">
        <f t="shared" si="181"/>
        <v>12.680924142818146</v>
      </c>
      <c r="H2316">
        <f t="shared" si="182"/>
        <v>-5.8787027622221535</v>
      </c>
      <c r="I2316">
        <f t="shared" si="183"/>
        <v>34.559146166558378</v>
      </c>
    </row>
    <row r="2317" spans="1:9" x14ac:dyDescent="0.25">
      <c r="A2317">
        <v>64079</v>
      </c>
      <c r="B2317" t="s">
        <v>4</v>
      </c>
      <c r="C2317">
        <v>32.500178868364998</v>
      </c>
      <c r="D2317">
        <v>6.5779735960000002E-3</v>
      </c>
      <c r="E2317">
        <f t="shared" si="184"/>
        <v>6.795643406999992</v>
      </c>
      <c r="F2317">
        <f t="shared" si="180"/>
        <v>6.8865066604093395</v>
      </c>
      <c r="G2317">
        <f t="shared" si="181"/>
        <v>12.679885316271275</v>
      </c>
      <c r="H2317">
        <f t="shared" si="182"/>
        <v>-5.8842419092712825</v>
      </c>
      <c r="I2317">
        <f t="shared" si="183"/>
        <v>34.624302846824548</v>
      </c>
    </row>
    <row r="2318" spans="1:9" x14ac:dyDescent="0.25">
      <c r="A2318">
        <v>64612</v>
      </c>
      <c r="B2318" t="s">
        <v>4</v>
      </c>
      <c r="C2318">
        <v>32.494189863948002</v>
      </c>
      <c r="D2318">
        <v>9.8506872319999994E-3</v>
      </c>
      <c r="E2318">
        <f t="shared" si="184"/>
        <v>6.7857927197679917</v>
      </c>
      <c r="F2318">
        <f t="shared" si="180"/>
        <v>6.8877056517346418</v>
      </c>
      <c r="G2318">
        <f t="shared" si="181"/>
        <v>12.677957877143688</v>
      </c>
      <c r="H2318">
        <f t="shared" si="182"/>
        <v>-5.8921651573756968</v>
      </c>
      <c r="I2318">
        <f t="shared" si="183"/>
        <v>34.717610241792173</v>
      </c>
    </row>
    <row r="2319" spans="1:9" x14ac:dyDescent="0.25">
      <c r="A2319">
        <v>62176</v>
      </c>
      <c r="B2319" t="s">
        <v>4</v>
      </c>
      <c r="C2319">
        <v>32.484147268704</v>
      </c>
      <c r="D2319">
        <v>1.1557561084000001E-2</v>
      </c>
      <c r="E2319">
        <f t="shared" si="184"/>
        <v>6.7742351586839913</v>
      </c>
      <c r="F2319">
        <f t="shared" si="180"/>
        <v>6.8897169634396329</v>
      </c>
      <c r="G2319">
        <f t="shared" si="181"/>
        <v>12.674725907582316</v>
      </c>
      <c r="H2319">
        <f t="shared" si="182"/>
        <v>-5.9004907488983243</v>
      </c>
      <c r="I2319">
        <f t="shared" si="183"/>
        <v>34.81579107783471</v>
      </c>
    </row>
    <row r="2320" spans="1:9" x14ac:dyDescent="0.25">
      <c r="A2320">
        <v>64432</v>
      </c>
      <c r="B2320" t="s">
        <v>4</v>
      </c>
      <c r="C2320">
        <v>32.43939295405</v>
      </c>
      <c r="D2320">
        <v>7.351852842E-3</v>
      </c>
      <c r="E2320">
        <f t="shared" si="184"/>
        <v>6.7668833058419917</v>
      </c>
      <c r="F2320">
        <f t="shared" si="180"/>
        <v>6.8986924227221751</v>
      </c>
      <c r="G2320">
        <f t="shared" si="181"/>
        <v>12.660323335585257</v>
      </c>
      <c r="H2320">
        <f t="shared" si="182"/>
        <v>-5.8934400297432656</v>
      </c>
      <c r="I2320">
        <f t="shared" si="183"/>
        <v>34.732635384180305</v>
      </c>
    </row>
    <row r="2321" spans="1:9" x14ac:dyDescent="0.25">
      <c r="A2321">
        <v>65851</v>
      </c>
      <c r="B2321" t="s">
        <v>4</v>
      </c>
      <c r="C2321">
        <v>32.408889876430997</v>
      </c>
      <c r="D2321">
        <v>8.2920799640000004E-3</v>
      </c>
      <c r="E2321">
        <f t="shared" si="184"/>
        <v>6.7585912258779919</v>
      </c>
      <c r="F2321">
        <f t="shared" si="180"/>
        <v>6.9048212010680139</v>
      </c>
      <c r="G2321">
        <f t="shared" si="181"/>
        <v>12.650507513881411</v>
      </c>
      <c r="H2321">
        <f t="shared" si="182"/>
        <v>-5.8919162880034195</v>
      </c>
      <c r="I2321">
        <f t="shared" si="183"/>
        <v>34.714677544839994</v>
      </c>
    </row>
    <row r="2322" spans="1:9" x14ac:dyDescent="0.25">
      <c r="A2322">
        <v>73678</v>
      </c>
      <c r="B2322" t="s">
        <v>4</v>
      </c>
      <c r="C2322">
        <v>32.397197655196997</v>
      </c>
      <c r="D2322">
        <v>7.5941421389999998E-3</v>
      </c>
      <c r="E2322">
        <f t="shared" si="184"/>
        <v>6.7509970837389917</v>
      </c>
      <c r="F2322">
        <f t="shared" si="180"/>
        <v>6.9071728956861138</v>
      </c>
      <c r="G2322">
        <f t="shared" si="181"/>
        <v>12.646745090720934</v>
      </c>
      <c r="H2322">
        <f t="shared" si="182"/>
        <v>-5.8957480069819423</v>
      </c>
      <c r="I2322">
        <f t="shared" si="183"/>
        <v>34.759844561831542</v>
      </c>
    </row>
    <row r="2323" spans="1:9" x14ac:dyDescent="0.25">
      <c r="A2323">
        <v>62127</v>
      </c>
      <c r="B2323" t="s">
        <v>4</v>
      </c>
      <c r="C2323">
        <v>32.394528547158998</v>
      </c>
      <c r="D2323">
        <v>1.0769216805000001E-2</v>
      </c>
      <c r="E2323">
        <f t="shared" si="184"/>
        <v>6.7402278669339912</v>
      </c>
      <c r="F2323">
        <f t="shared" si="180"/>
        <v>6.9077099330751057</v>
      </c>
      <c r="G2323">
        <f t="shared" si="181"/>
        <v>12.645886210587465</v>
      </c>
      <c r="H2323">
        <f t="shared" si="182"/>
        <v>-5.9056583436534735</v>
      </c>
      <c r="I2323">
        <f t="shared" si="183"/>
        <v>34.87680047196389</v>
      </c>
    </row>
    <row r="2324" spans="1:9" x14ac:dyDescent="0.25">
      <c r="A2324">
        <v>63879</v>
      </c>
      <c r="B2324" t="s">
        <v>4</v>
      </c>
      <c r="C2324">
        <v>32.389910739378003</v>
      </c>
      <c r="D2324">
        <v>2.035953345E-3</v>
      </c>
      <c r="E2324">
        <f t="shared" si="184"/>
        <v>6.7381919135889916</v>
      </c>
      <c r="F2324">
        <f t="shared" si="180"/>
        <v>6.9086392259657883</v>
      </c>
      <c r="G2324">
        <f t="shared" si="181"/>
        <v>12.644400274534989</v>
      </c>
      <c r="H2324">
        <f t="shared" si="182"/>
        <v>-5.9062083609459979</v>
      </c>
      <c r="I2324">
        <f t="shared" si="183"/>
        <v>34.883297202908409</v>
      </c>
    </row>
    <row r="2325" spans="1:9" x14ac:dyDescent="0.25">
      <c r="A2325">
        <v>61962</v>
      </c>
      <c r="B2325" t="s">
        <v>4</v>
      </c>
      <c r="C2325">
        <v>32.388230475255</v>
      </c>
      <c r="D2325">
        <v>3.2980274430000002E-3</v>
      </c>
      <c r="E2325">
        <f t="shared" si="184"/>
        <v>6.7348938861459917</v>
      </c>
      <c r="F2325">
        <f t="shared" si="180"/>
        <v>6.9089774169906715</v>
      </c>
      <c r="G2325">
        <f t="shared" si="181"/>
        <v>12.643859594942366</v>
      </c>
      <c r="H2325">
        <f t="shared" si="182"/>
        <v>-5.9089657087963747</v>
      </c>
      <c r="I2325">
        <f t="shared" si="183"/>
        <v>34.915875747731441</v>
      </c>
    </row>
    <row r="2326" spans="1:9" x14ac:dyDescent="0.25">
      <c r="A2326">
        <v>63191</v>
      </c>
      <c r="B2326" t="s">
        <v>4</v>
      </c>
      <c r="C2326">
        <v>32.387507282359003</v>
      </c>
      <c r="D2326">
        <v>2.1299760570000002E-3</v>
      </c>
      <c r="E2326">
        <f t="shared" si="184"/>
        <v>6.732763910088992</v>
      </c>
      <c r="F2326">
        <f t="shared" si="180"/>
        <v>6.9091229845280742</v>
      </c>
      <c r="G2326">
        <f t="shared" si="181"/>
        <v>12.643626884500501</v>
      </c>
      <c r="H2326">
        <f t="shared" si="182"/>
        <v>-5.9108629744115087</v>
      </c>
      <c r="I2326">
        <f t="shared" si="183"/>
        <v>34.938301102268866</v>
      </c>
    </row>
    <row r="2327" spans="1:9" x14ac:dyDescent="0.25">
      <c r="A2327">
        <v>63678</v>
      </c>
      <c r="B2327" t="s">
        <v>4</v>
      </c>
      <c r="C2327">
        <v>32.383255648207999</v>
      </c>
      <c r="D2327">
        <v>3.1172145350000001E-3</v>
      </c>
      <c r="E2327">
        <f t="shared" si="184"/>
        <v>6.729646695553992</v>
      </c>
      <c r="F2327">
        <f t="shared" si="180"/>
        <v>6.9099788781732032</v>
      </c>
      <c r="G2327">
        <f t="shared" si="181"/>
        <v>12.642258789835711</v>
      </c>
      <c r="H2327">
        <f t="shared" si="182"/>
        <v>-5.9126120942817195</v>
      </c>
      <c r="I2327">
        <f t="shared" si="183"/>
        <v>34.958981777446461</v>
      </c>
    </row>
    <row r="2328" spans="1:9" x14ac:dyDescent="0.25">
      <c r="A2328">
        <v>73384</v>
      </c>
      <c r="B2328" t="s">
        <v>4</v>
      </c>
      <c r="C2328">
        <v>32.382833040847999</v>
      </c>
      <c r="D2328">
        <v>4.8349371620000003E-3</v>
      </c>
      <c r="E2328">
        <f t="shared" si="184"/>
        <v>6.7248117583919917</v>
      </c>
      <c r="F2328">
        <f t="shared" si="180"/>
        <v>6.9100639628334708</v>
      </c>
      <c r="G2328">
        <f t="shared" si="181"/>
        <v>12.642122803287537</v>
      </c>
      <c r="H2328">
        <f t="shared" si="182"/>
        <v>-5.9173110448955448</v>
      </c>
      <c r="I2328">
        <f t="shared" si="183"/>
        <v>35.014570002042802</v>
      </c>
    </row>
    <row r="2329" spans="1:9" x14ac:dyDescent="0.25">
      <c r="A2329">
        <v>66635</v>
      </c>
      <c r="B2329" t="s">
        <v>4</v>
      </c>
      <c r="C2329">
        <v>32.381170068957999</v>
      </c>
      <c r="D2329">
        <v>8.6392407479999999E-3</v>
      </c>
      <c r="E2329">
        <f t="shared" si="184"/>
        <v>6.7161725176439919</v>
      </c>
      <c r="F2329">
        <f t="shared" si="180"/>
        <v>6.9103987906763242</v>
      </c>
      <c r="G2329">
        <f t="shared" si="181"/>
        <v>12.641587693134518</v>
      </c>
      <c r="H2329">
        <f t="shared" si="182"/>
        <v>-5.9254151754905262</v>
      </c>
      <c r="I2329">
        <f t="shared" si="183"/>
        <v>35.110545001933424</v>
      </c>
    </row>
    <row r="2330" spans="1:9" x14ac:dyDescent="0.25">
      <c r="A2330">
        <v>69568</v>
      </c>
      <c r="B2330" t="s">
        <v>4</v>
      </c>
      <c r="C2330">
        <v>32.375260501657998</v>
      </c>
      <c r="D2330">
        <v>1.9166168260000001E-3</v>
      </c>
      <c r="E2330">
        <f t="shared" si="184"/>
        <v>6.7142559008179923</v>
      </c>
      <c r="F2330">
        <f t="shared" si="180"/>
        <v>6.9115888643229226</v>
      </c>
      <c r="G2330">
        <f t="shared" si="181"/>
        <v>12.639686125620994</v>
      </c>
      <c r="H2330">
        <f t="shared" si="182"/>
        <v>-5.9254302248030015</v>
      </c>
      <c r="I2330">
        <f t="shared" si="183"/>
        <v>35.11072334900895</v>
      </c>
    </row>
    <row r="2331" spans="1:9" x14ac:dyDescent="0.25">
      <c r="A2331">
        <v>61282</v>
      </c>
      <c r="B2331" t="s">
        <v>4</v>
      </c>
      <c r="C2331">
        <v>32.373581772797003</v>
      </c>
      <c r="D2331">
        <v>1.4826658460000001E-3</v>
      </c>
      <c r="E2331">
        <f t="shared" si="184"/>
        <v>6.7127732349719924</v>
      </c>
      <c r="F2331">
        <f t="shared" si="180"/>
        <v>6.9119269917378707</v>
      </c>
      <c r="G2331">
        <f t="shared" si="181"/>
        <v>12.639145950717982</v>
      </c>
      <c r="H2331">
        <f t="shared" si="182"/>
        <v>-5.9263727157459893</v>
      </c>
      <c r="I2331">
        <f t="shared" si="183"/>
        <v>35.121893565938493</v>
      </c>
    </row>
    <row r="2332" spans="1:9" x14ac:dyDescent="0.25">
      <c r="A2332">
        <v>70515</v>
      </c>
      <c r="B2332" t="s">
        <v>4</v>
      </c>
      <c r="C2332">
        <v>32.369328086564003</v>
      </c>
      <c r="D2332">
        <v>2.8098325910000002E-3</v>
      </c>
      <c r="E2332">
        <f t="shared" si="184"/>
        <v>6.7099634023809926</v>
      </c>
      <c r="F2332">
        <f t="shared" si="180"/>
        <v>6.9127838897542562</v>
      </c>
      <c r="G2332">
        <f t="shared" si="181"/>
        <v>12.637777221425624</v>
      </c>
      <c r="H2332">
        <f t="shared" si="182"/>
        <v>-5.9278138190446317</v>
      </c>
      <c r="I2332">
        <f t="shared" si="183"/>
        <v>35.138976673256501</v>
      </c>
    </row>
    <row r="2333" spans="1:9" x14ac:dyDescent="0.25">
      <c r="A2333">
        <v>62636</v>
      </c>
      <c r="B2333" t="s">
        <v>4</v>
      </c>
      <c r="C2333">
        <v>32.340895123391</v>
      </c>
      <c r="D2333">
        <v>2.5132994220000001E-3</v>
      </c>
      <c r="E2333">
        <f t="shared" si="184"/>
        <v>6.707450102958993</v>
      </c>
      <c r="F2333">
        <f t="shared" si="180"/>
        <v>6.9185163070652509</v>
      </c>
      <c r="G2333">
        <f t="shared" si="181"/>
        <v>12.628628409942856</v>
      </c>
      <c r="H2333">
        <f t="shared" si="182"/>
        <v>-5.9211783069838626</v>
      </c>
      <c r="I2333">
        <f t="shared" si="183"/>
        <v>35.060352543096279</v>
      </c>
    </row>
    <row r="2334" spans="1:9" x14ac:dyDescent="0.25">
      <c r="A2334">
        <v>75272</v>
      </c>
      <c r="B2334" t="s">
        <v>4</v>
      </c>
      <c r="C2334">
        <v>32.332380801272002</v>
      </c>
      <c r="D2334">
        <v>2.1176807794E-2</v>
      </c>
      <c r="E2334">
        <f t="shared" si="184"/>
        <v>6.6862732951649928</v>
      </c>
      <c r="F2334">
        <f t="shared" si="180"/>
        <v>6.9202344674423548</v>
      </c>
      <c r="G2334">
        <f t="shared" si="181"/>
        <v>12.625888843451442</v>
      </c>
      <c r="H2334">
        <f t="shared" si="182"/>
        <v>-5.939615548286449</v>
      </c>
      <c r="I2334">
        <f t="shared" si="183"/>
        <v>35.279032861446133</v>
      </c>
    </row>
    <row r="2335" spans="1:9" x14ac:dyDescent="0.25">
      <c r="A2335">
        <v>70982</v>
      </c>
      <c r="B2335" t="s">
        <v>4</v>
      </c>
      <c r="C2335">
        <v>32.307667146055998</v>
      </c>
      <c r="D2335">
        <v>7.7785713049999998E-3</v>
      </c>
      <c r="E2335">
        <f t="shared" si="184"/>
        <v>6.678494723859993</v>
      </c>
      <c r="F2335">
        <f t="shared" si="180"/>
        <v>6.9252257108016311</v>
      </c>
      <c r="G2335">
        <f t="shared" si="181"/>
        <v>12.617937160288786</v>
      </c>
      <c r="H2335">
        <f t="shared" si="182"/>
        <v>-5.9394424364287932</v>
      </c>
      <c r="I2335">
        <f t="shared" si="183"/>
        <v>35.276976455651202</v>
      </c>
    </row>
    <row r="2336" spans="1:9" x14ac:dyDescent="0.25">
      <c r="A2336">
        <v>66832</v>
      </c>
      <c r="B2336" t="s">
        <v>4</v>
      </c>
      <c r="C2336">
        <v>32.304139424204003</v>
      </c>
      <c r="D2336">
        <v>7.384399166E-3</v>
      </c>
      <c r="E2336">
        <f t="shared" si="184"/>
        <v>6.6711103246939931</v>
      </c>
      <c r="F2336">
        <f t="shared" si="180"/>
        <v>6.9259386796309652</v>
      </c>
      <c r="G2336">
        <f t="shared" si="181"/>
        <v>12.616802128054823</v>
      </c>
      <c r="H2336">
        <f t="shared" si="182"/>
        <v>-5.9456918033608304</v>
      </c>
      <c r="I2336">
        <f t="shared" si="183"/>
        <v>35.351251020552162</v>
      </c>
    </row>
    <row r="2337" spans="1:9" x14ac:dyDescent="0.25">
      <c r="A2337">
        <v>63234</v>
      </c>
      <c r="B2337" t="s">
        <v>4</v>
      </c>
      <c r="C2337">
        <v>32.294666307222997</v>
      </c>
      <c r="D2337">
        <v>3.9091750730000001E-3</v>
      </c>
      <c r="E2337">
        <f t="shared" si="184"/>
        <v>6.6672011496209933</v>
      </c>
      <c r="F2337">
        <f t="shared" si="180"/>
        <v>6.9278538584161371</v>
      </c>
      <c r="G2337">
        <f t="shared" si="181"/>
        <v>12.613754212161835</v>
      </c>
      <c r="H2337">
        <f t="shared" si="182"/>
        <v>-5.9465530625408416</v>
      </c>
      <c r="I2337">
        <f t="shared" si="183"/>
        <v>35.361493325613864</v>
      </c>
    </row>
    <row r="2338" spans="1:9" x14ac:dyDescent="0.25">
      <c r="A2338">
        <v>64949</v>
      </c>
      <c r="B2338" t="s">
        <v>4</v>
      </c>
      <c r="C2338">
        <v>32.279471911504999</v>
      </c>
      <c r="D2338">
        <v>5.3412133050000001E-3</v>
      </c>
      <c r="E2338">
        <f t="shared" si="184"/>
        <v>6.6618599363159934</v>
      </c>
      <c r="F2338">
        <f t="shared" si="180"/>
        <v>6.9309275901541998</v>
      </c>
      <c r="G2338">
        <f t="shared" si="181"/>
        <v>12.60886559147815</v>
      </c>
      <c r="H2338">
        <f t="shared" si="182"/>
        <v>-5.9470056551621564</v>
      </c>
      <c r="I2338">
        <f t="shared" si="183"/>
        <v>35.366876262530667</v>
      </c>
    </row>
    <row r="2339" spans="1:9" x14ac:dyDescent="0.25">
      <c r="A2339">
        <v>65215</v>
      </c>
      <c r="B2339" t="s">
        <v>4</v>
      </c>
      <c r="C2339">
        <v>32.267557904520999</v>
      </c>
      <c r="D2339">
        <v>1.4660310587E-2</v>
      </c>
      <c r="E2339">
        <f t="shared" si="184"/>
        <v>6.6471996257289936</v>
      </c>
      <c r="F2339">
        <f t="shared" si="180"/>
        <v>6.9333393435728183</v>
      </c>
      <c r="G2339">
        <f t="shared" si="181"/>
        <v>12.605032467319683</v>
      </c>
      <c r="H2339">
        <f t="shared" si="182"/>
        <v>-5.9578328415906894</v>
      </c>
      <c r="I2339">
        <f t="shared" si="183"/>
        <v>35.495772168336586</v>
      </c>
    </row>
    <row r="2340" spans="1:9" x14ac:dyDescent="0.25">
      <c r="A2340">
        <v>61369</v>
      </c>
      <c r="B2340" t="s">
        <v>4</v>
      </c>
      <c r="C2340">
        <v>32.250217331473003</v>
      </c>
      <c r="D2340">
        <v>7.6266884629999998E-3</v>
      </c>
      <c r="E2340">
        <f t="shared" si="184"/>
        <v>6.639572937265994</v>
      </c>
      <c r="F2340">
        <f t="shared" si="180"/>
        <v>6.9368521508086296</v>
      </c>
      <c r="G2340">
        <f t="shared" si="181"/>
        <v>12.599453549076344</v>
      </c>
      <c r="H2340">
        <f t="shared" si="182"/>
        <v>-5.95988061181035</v>
      </c>
      <c r="I2340">
        <f t="shared" si="183"/>
        <v>35.520176907032912</v>
      </c>
    </row>
    <row r="2341" spans="1:9" x14ac:dyDescent="0.25">
      <c r="A2341">
        <v>70836</v>
      </c>
      <c r="B2341" t="s">
        <v>4</v>
      </c>
      <c r="C2341">
        <v>32.247352371628999</v>
      </c>
      <c r="D2341">
        <v>3.3016437010000002E-3</v>
      </c>
      <c r="E2341">
        <f t="shared" si="184"/>
        <v>6.6362712935649943</v>
      </c>
      <c r="F2341">
        <f t="shared" si="180"/>
        <v>6.937432818401378</v>
      </c>
      <c r="G2341">
        <f t="shared" si="181"/>
        <v>12.598531828599501</v>
      </c>
      <c r="H2341">
        <f t="shared" si="182"/>
        <v>-5.962260535034507</v>
      </c>
      <c r="I2341">
        <f t="shared" si="183"/>
        <v>35.54855068762997</v>
      </c>
    </row>
    <row r="2342" spans="1:9" x14ac:dyDescent="0.25">
      <c r="A2342">
        <v>67500</v>
      </c>
      <c r="B2342" t="s">
        <v>4</v>
      </c>
      <c r="C2342">
        <v>32.232117880467001</v>
      </c>
      <c r="D2342">
        <v>5.1676329130000004E-3</v>
      </c>
      <c r="E2342">
        <f t="shared" si="184"/>
        <v>6.631103660651994</v>
      </c>
      <c r="F2342">
        <f t="shared" si="180"/>
        <v>6.940521922344562</v>
      </c>
      <c r="G2342">
        <f t="shared" si="181"/>
        <v>12.593630617478787</v>
      </c>
      <c r="H2342">
        <f t="shared" si="182"/>
        <v>-5.9625269568267933</v>
      </c>
      <c r="I2342">
        <f t="shared" si="183"/>
        <v>35.551727710886183</v>
      </c>
    </row>
    <row r="2343" spans="1:9" x14ac:dyDescent="0.25">
      <c r="A2343">
        <v>62907</v>
      </c>
      <c r="B2343" t="s">
        <v>4</v>
      </c>
      <c r="C2343">
        <v>32.211493818628</v>
      </c>
      <c r="D2343">
        <v>6.7334726970000001E-3</v>
      </c>
      <c r="E2343">
        <f t="shared" si="184"/>
        <v>6.6243701879549937</v>
      </c>
      <c r="F2343">
        <f t="shared" si="180"/>
        <v>6.944707604598487</v>
      </c>
      <c r="G2343">
        <f t="shared" si="181"/>
        <v>12.586995642497763</v>
      </c>
      <c r="H2343">
        <f t="shared" si="182"/>
        <v>-5.9626254545427697</v>
      </c>
      <c r="I2343">
        <f t="shared" si="183"/>
        <v>35.552902311161368</v>
      </c>
    </row>
    <row r="2344" spans="1:9" x14ac:dyDescent="0.25">
      <c r="A2344">
        <v>70136</v>
      </c>
      <c r="B2344" t="s">
        <v>4</v>
      </c>
      <c r="C2344">
        <v>32.178360070339998</v>
      </c>
      <c r="D2344">
        <v>3.1135982770000002E-3</v>
      </c>
      <c r="E2344">
        <f t="shared" si="184"/>
        <v>6.6212565896779934</v>
      </c>
      <c r="F2344">
        <f t="shared" si="180"/>
        <v>6.9514411517731807</v>
      </c>
      <c r="G2344">
        <f t="shared" si="181"/>
        <v>12.576336552236182</v>
      </c>
      <c r="H2344">
        <f t="shared" si="182"/>
        <v>-5.9550799625581883</v>
      </c>
      <c r="I2344">
        <f t="shared" si="183"/>
        <v>35.462977360462034</v>
      </c>
    </row>
    <row r="2345" spans="1:9" x14ac:dyDescent="0.25">
      <c r="A2345">
        <v>73397</v>
      </c>
      <c r="B2345" t="s">
        <v>4</v>
      </c>
      <c r="C2345">
        <v>32.171287735531997</v>
      </c>
      <c r="D2345">
        <v>5.315899497E-3</v>
      </c>
      <c r="E2345">
        <f t="shared" si="184"/>
        <v>6.6159406901809934</v>
      </c>
      <c r="F2345">
        <f t="shared" si="180"/>
        <v>6.9528798545069934</v>
      </c>
      <c r="G2345">
        <f t="shared" si="181"/>
        <v>12.574061450623924</v>
      </c>
      <c r="H2345">
        <f t="shared" si="182"/>
        <v>-5.9581207604429309</v>
      </c>
      <c r="I2345">
        <f t="shared" si="183"/>
        <v>35.499202996021047</v>
      </c>
    </row>
    <row r="2346" spans="1:9" x14ac:dyDescent="0.25">
      <c r="A2346">
        <v>69828</v>
      </c>
      <c r="B2346" t="s">
        <v>4</v>
      </c>
      <c r="C2346">
        <v>32.167875395076997</v>
      </c>
      <c r="D2346">
        <v>6.0644649369999996E-3</v>
      </c>
      <c r="E2346">
        <f t="shared" si="184"/>
        <v>6.6098762252439931</v>
      </c>
      <c r="F2346">
        <f t="shared" si="180"/>
        <v>6.9535741975396093</v>
      </c>
      <c r="G2346">
        <f t="shared" si="181"/>
        <v>12.57296374137484</v>
      </c>
      <c r="H2346">
        <f t="shared" si="182"/>
        <v>-5.9630875161308472</v>
      </c>
      <c r="I2346">
        <f t="shared" si="183"/>
        <v>35.558412725035559</v>
      </c>
    </row>
    <row r="2347" spans="1:9" x14ac:dyDescent="0.25">
      <c r="A2347">
        <v>61161</v>
      </c>
      <c r="B2347" t="s">
        <v>4</v>
      </c>
      <c r="C2347">
        <v>32.137276074673998</v>
      </c>
      <c r="D2347">
        <v>5.8655707380000002E-3</v>
      </c>
      <c r="E2347">
        <f t="shared" si="184"/>
        <v>6.6040106545059931</v>
      </c>
      <c r="F2347">
        <f t="shared" si="180"/>
        <v>6.9598058293153029</v>
      </c>
      <c r="G2347">
        <f t="shared" si="181"/>
        <v>12.563120526346047</v>
      </c>
      <c r="H2347">
        <f t="shared" si="182"/>
        <v>-5.9591098718400541</v>
      </c>
      <c r="I2347">
        <f t="shared" si="183"/>
        <v>35.510990464661589</v>
      </c>
    </row>
    <row r="2348" spans="1:9" x14ac:dyDescent="0.25">
      <c r="A2348">
        <v>72725</v>
      </c>
      <c r="B2348" t="s">
        <v>4</v>
      </c>
      <c r="C2348">
        <v>32.121611130356001</v>
      </c>
      <c r="D2348">
        <v>9.9447099439999992E-3</v>
      </c>
      <c r="E2348">
        <f t="shared" si="184"/>
        <v>6.5940659445619927</v>
      </c>
      <c r="F2348">
        <f t="shared" si="180"/>
        <v>6.9629997192094155</v>
      </c>
      <c r="G2348">
        <f t="shared" si="181"/>
        <v>12.558081568026003</v>
      </c>
      <c r="H2348">
        <f t="shared" si="182"/>
        <v>-5.96401562346401</v>
      </c>
      <c r="I2348">
        <f t="shared" si="183"/>
        <v>35.569482356922805</v>
      </c>
    </row>
    <row r="2349" spans="1:9" x14ac:dyDescent="0.25">
      <c r="A2349">
        <v>67856</v>
      </c>
      <c r="B2349" t="s">
        <v>4</v>
      </c>
      <c r="C2349">
        <v>32.117732931867998</v>
      </c>
      <c r="D2349">
        <v>4.0465928830000003E-3</v>
      </c>
      <c r="E2349">
        <f t="shared" si="184"/>
        <v>6.5900193516789924</v>
      </c>
      <c r="F2349">
        <f t="shared" si="180"/>
        <v>6.9637908219440066</v>
      </c>
      <c r="G2349">
        <f t="shared" si="181"/>
        <v>12.556834080128368</v>
      </c>
      <c r="H2349">
        <f t="shared" si="182"/>
        <v>-5.9668147284493758</v>
      </c>
      <c r="I2349">
        <f t="shared" si="183"/>
        <v>35.602878003640399</v>
      </c>
    </row>
    <row r="2350" spans="1:9" x14ac:dyDescent="0.25">
      <c r="A2350">
        <v>74616</v>
      </c>
      <c r="B2350" t="s">
        <v>4</v>
      </c>
      <c r="C2350">
        <v>32.109187717967004</v>
      </c>
      <c r="D2350">
        <v>8.2486848660000001E-3</v>
      </c>
      <c r="E2350">
        <f t="shared" si="184"/>
        <v>6.5817706668129921</v>
      </c>
      <c r="F2350">
        <f t="shared" si="180"/>
        <v>6.9655344765210749</v>
      </c>
      <c r="G2350">
        <f t="shared" si="181"/>
        <v>12.554085390598264</v>
      </c>
      <c r="H2350">
        <f t="shared" si="182"/>
        <v>-5.9723147237852716</v>
      </c>
      <c r="I2350">
        <f t="shared" si="183"/>
        <v>35.668543159942345</v>
      </c>
    </row>
    <row r="2351" spans="1:9" x14ac:dyDescent="0.25">
      <c r="A2351">
        <v>68672</v>
      </c>
      <c r="B2351" t="s">
        <v>4</v>
      </c>
      <c r="C2351">
        <v>32.075416490373001</v>
      </c>
      <c r="D2351">
        <v>6.6358337260000004E-3</v>
      </c>
      <c r="E2351">
        <f t="shared" si="184"/>
        <v>6.5751348330869916</v>
      </c>
      <c r="F2351">
        <f t="shared" si="180"/>
        <v>6.9724327956426677</v>
      </c>
      <c r="G2351">
        <f t="shared" si="181"/>
        <v>12.543222697926659</v>
      </c>
      <c r="H2351">
        <f t="shared" si="182"/>
        <v>-5.9680878648396671</v>
      </c>
      <c r="I2351">
        <f t="shared" si="183"/>
        <v>35.618072762446495</v>
      </c>
    </row>
    <row r="2352" spans="1:9" x14ac:dyDescent="0.25">
      <c r="A2352">
        <v>70560</v>
      </c>
      <c r="B2352" t="s">
        <v>4</v>
      </c>
      <c r="C2352">
        <v>32.074629601689999</v>
      </c>
      <c r="D2352">
        <v>4.6143454139999998E-3</v>
      </c>
      <c r="E2352">
        <f t="shared" si="184"/>
        <v>6.5705204876729919</v>
      </c>
      <c r="F2352">
        <f t="shared" si="180"/>
        <v>6.9725936691640156</v>
      </c>
      <c r="G2352">
        <f t="shared" si="181"/>
        <v>12.542969596804465</v>
      </c>
      <c r="H2352">
        <f t="shared" si="182"/>
        <v>-5.9724491091314729</v>
      </c>
      <c r="I2352">
        <f t="shared" si="183"/>
        <v>35.670148361165325</v>
      </c>
    </row>
    <row r="2353" spans="1:9" x14ac:dyDescent="0.25">
      <c r="A2353">
        <v>61448</v>
      </c>
      <c r="B2353" t="s">
        <v>4</v>
      </c>
      <c r="C2353">
        <v>32.069118167893997</v>
      </c>
      <c r="D2353">
        <v>4.0212790759999997E-3</v>
      </c>
      <c r="E2353">
        <f t="shared" si="184"/>
        <v>6.5664992085969915</v>
      </c>
      <c r="F2353">
        <f t="shared" si="180"/>
        <v>6.973720618038624</v>
      </c>
      <c r="G2353">
        <f t="shared" si="181"/>
        <v>12.541196862826379</v>
      </c>
      <c r="H2353">
        <f t="shared" si="182"/>
        <v>-5.974697654229387</v>
      </c>
      <c r="I2353">
        <f t="shared" si="183"/>
        <v>35.697012059454138</v>
      </c>
    </row>
    <row r="2354" spans="1:9" x14ac:dyDescent="0.25">
      <c r="A2354">
        <v>63987</v>
      </c>
      <c r="B2354" t="s">
        <v>4</v>
      </c>
      <c r="C2354">
        <v>32.068072031509999</v>
      </c>
      <c r="D2354">
        <v>1.6855379290999999E-2</v>
      </c>
      <c r="E2354">
        <f t="shared" si="184"/>
        <v>6.5496438293059915</v>
      </c>
      <c r="F2354">
        <f t="shared" si="180"/>
        <v>6.9739345615364332</v>
      </c>
      <c r="G2354">
        <f t="shared" si="181"/>
        <v>12.540860378058058</v>
      </c>
      <c r="H2354">
        <f t="shared" si="182"/>
        <v>-5.9912165487520666</v>
      </c>
      <c r="I2354">
        <f t="shared" si="183"/>
        <v>35.894675734040625</v>
      </c>
    </row>
    <row r="2355" spans="1:9" x14ac:dyDescent="0.25">
      <c r="A2355">
        <v>71746</v>
      </c>
      <c r="B2355" t="s">
        <v>4</v>
      </c>
      <c r="C2355">
        <v>32.064727204367003</v>
      </c>
      <c r="D2355">
        <v>4.03212785E-3</v>
      </c>
      <c r="E2355">
        <f t="shared" si="184"/>
        <v>6.5456117014559911</v>
      </c>
      <c r="F2355">
        <f t="shared" si="180"/>
        <v>6.9746186812768975</v>
      </c>
      <c r="G2355">
        <f t="shared" si="181"/>
        <v>12.53978453349546</v>
      </c>
      <c r="H2355">
        <f t="shared" si="182"/>
        <v>-5.9941728320394692</v>
      </c>
      <c r="I2355">
        <f t="shared" si="183"/>
        <v>35.930107940360067</v>
      </c>
    </row>
    <row r="2356" spans="1:9" x14ac:dyDescent="0.25">
      <c r="A2356">
        <v>72844</v>
      </c>
      <c r="B2356" t="s">
        <v>4</v>
      </c>
      <c r="C2356">
        <v>32.045898593185001</v>
      </c>
      <c r="D2356">
        <v>2.5566945200000001E-3</v>
      </c>
      <c r="E2356">
        <f t="shared" si="184"/>
        <v>6.5430550069359912</v>
      </c>
      <c r="F2356">
        <f t="shared" si="180"/>
        <v>6.9784718449712511</v>
      </c>
      <c r="G2356">
        <f t="shared" si="181"/>
        <v>12.533728506296473</v>
      </c>
      <c r="H2356">
        <f t="shared" si="182"/>
        <v>-5.990673499360482</v>
      </c>
      <c r="I2356">
        <f t="shared" si="183"/>
        <v>35.888168975939962</v>
      </c>
    </row>
    <row r="2357" spans="1:9" x14ac:dyDescent="0.25">
      <c r="A2357">
        <v>64630</v>
      </c>
      <c r="B2357" t="s">
        <v>4</v>
      </c>
      <c r="C2357">
        <v>32.031274703937001</v>
      </c>
      <c r="D2357">
        <v>3.6307231939999999E-3</v>
      </c>
      <c r="E2357">
        <f t="shared" si="184"/>
        <v>6.5394242837419911</v>
      </c>
      <c r="F2357">
        <f t="shared" si="180"/>
        <v>6.9814670415769013</v>
      </c>
      <c r="G2357">
        <f t="shared" si="181"/>
        <v>12.529024987396673</v>
      </c>
      <c r="H2357">
        <f t="shared" si="182"/>
        <v>-5.9896007036546814</v>
      </c>
      <c r="I2357">
        <f t="shared" si="183"/>
        <v>35.875316589220652</v>
      </c>
    </row>
    <row r="2358" spans="1:9" x14ac:dyDescent="0.25">
      <c r="A2358">
        <v>73632</v>
      </c>
      <c r="B2358" t="s">
        <v>4</v>
      </c>
      <c r="C2358">
        <v>32.025503674602</v>
      </c>
      <c r="D2358">
        <v>8.0136280860000006E-3</v>
      </c>
      <c r="E2358">
        <f t="shared" si="184"/>
        <v>6.531410655655991</v>
      </c>
      <c r="F2358">
        <f t="shared" si="180"/>
        <v>6.9826496399523919</v>
      </c>
      <c r="G2358">
        <f t="shared" si="181"/>
        <v>12.527168861265018</v>
      </c>
      <c r="H2358">
        <f t="shared" si="182"/>
        <v>-5.9957582056090271</v>
      </c>
      <c r="I2358">
        <f t="shared" si="183"/>
        <v>35.949116460127982</v>
      </c>
    </row>
    <row r="2359" spans="1:9" x14ac:dyDescent="0.25">
      <c r="A2359">
        <v>67230</v>
      </c>
      <c r="B2359" t="s">
        <v>4</v>
      </c>
      <c r="C2359">
        <v>32.024107735508998</v>
      </c>
      <c r="D2359">
        <v>9.2467721189999994E-3</v>
      </c>
      <c r="E2359">
        <f t="shared" si="184"/>
        <v>6.5221638835369911</v>
      </c>
      <c r="F2359">
        <f t="shared" si="180"/>
        <v>6.9829357468563833</v>
      </c>
      <c r="G2359">
        <f t="shared" si="181"/>
        <v>12.52671988990757</v>
      </c>
      <c r="H2359">
        <f t="shared" si="182"/>
        <v>-6.0045560063705787</v>
      </c>
      <c r="I2359">
        <f t="shared" si="183"/>
        <v>36.054692833640992</v>
      </c>
    </row>
    <row r="2360" spans="1:9" x14ac:dyDescent="0.25">
      <c r="A2360">
        <v>73680</v>
      </c>
      <c r="B2360" t="s">
        <v>4</v>
      </c>
      <c r="C2360">
        <v>32.017327295797003</v>
      </c>
      <c r="D2360">
        <v>6.5454272720000001E-3</v>
      </c>
      <c r="E2360">
        <f t="shared" si="184"/>
        <v>6.515618456264991</v>
      </c>
      <c r="F2360">
        <f t="shared" si="180"/>
        <v>6.984325726951977</v>
      </c>
      <c r="G2360">
        <f t="shared" si="181"/>
        <v>12.524539130767037</v>
      </c>
      <c r="H2360">
        <f t="shared" si="182"/>
        <v>-6.008920674502046</v>
      </c>
      <c r="I2360">
        <f t="shared" si="183"/>
        <v>36.107127672458127</v>
      </c>
    </row>
    <row r="2361" spans="1:9" x14ac:dyDescent="0.25">
      <c r="A2361">
        <v>73264</v>
      </c>
      <c r="B2361" t="s">
        <v>4</v>
      </c>
      <c r="C2361">
        <v>32.007447223584002</v>
      </c>
      <c r="D2361">
        <v>3.4462940279999998E-3</v>
      </c>
      <c r="E2361">
        <f t="shared" si="184"/>
        <v>6.5121721622369915</v>
      </c>
      <c r="F2361">
        <f t="shared" si="180"/>
        <v>6.9863519717945595</v>
      </c>
      <c r="G2361">
        <f t="shared" si="181"/>
        <v>12.521361486842869</v>
      </c>
      <c r="H2361">
        <f t="shared" si="182"/>
        <v>-6.0091893246058774</v>
      </c>
      <c r="I2361">
        <f t="shared" si="183"/>
        <v>36.110356338957239</v>
      </c>
    </row>
    <row r="2362" spans="1:9" x14ac:dyDescent="0.25">
      <c r="A2362">
        <v>66668</v>
      </c>
      <c r="B2362" t="s">
        <v>4</v>
      </c>
      <c r="C2362">
        <v>31.98473500651</v>
      </c>
      <c r="D2362">
        <v>3.5186191909999998E-3</v>
      </c>
      <c r="E2362">
        <f t="shared" si="184"/>
        <v>6.5086535430459911</v>
      </c>
      <c r="F2362">
        <f t="shared" si="180"/>
        <v>6.9910136867751422</v>
      </c>
      <c r="G2362">
        <f t="shared" si="181"/>
        <v>12.514056904382059</v>
      </c>
      <c r="H2362">
        <f t="shared" si="182"/>
        <v>-6.005403361336068</v>
      </c>
      <c r="I2362">
        <f t="shared" si="183"/>
        <v>36.064869532346542</v>
      </c>
    </row>
    <row r="2363" spans="1:9" x14ac:dyDescent="0.25">
      <c r="A2363">
        <v>70186</v>
      </c>
      <c r="B2363" t="s">
        <v>4</v>
      </c>
      <c r="C2363">
        <v>31.965622716519999</v>
      </c>
      <c r="D2363">
        <v>4.1406155950000001E-3</v>
      </c>
      <c r="E2363">
        <f t="shared" si="184"/>
        <v>6.5045129274509907</v>
      </c>
      <c r="F2363">
        <f t="shared" si="180"/>
        <v>6.9949406231319315</v>
      </c>
      <c r="G2363">
        <f t="shared" si="181"/>
        <v>12.507910278991677</v>
      </c>
      <c r="H2363">
        <f t="shared" si="182"/>
        <v>-6.003397351540686</v>
      </c>
      <c r="I2363">
        <f t="shared" si="183"/>
        <v>36.040779760485719</v>
      </c>
    </row>
    <row r="2364" spans="1:9" x14ac:dyDescent="0.25">
      <c r="A2364">
        <v>61584</v>
      </c>
      <c r="B2364" t="s">
        <v>4</v>
      </c>
      <c r="C2364">
        <v>31.945925814016999</v>
      </c>
      <c r="D2364">
        <v>4.6468917379999999E-3</v>
      </c>
      <c r="E2364">
        <f t="shared" si="184"/>
        <v>6.4998660357129907</v>
      </c>
      <c r="F2364">
        <f t="shared" si="180"/>
        <v>6.9989916158822369</v>
      </c>
      <c r="G2364">
        <f t="shared" si="181"/>
        <v>12.501575798810316</v>
      </c>
      <c r="H2364">
        <f t="shared" si="182"/>
        <v>-6.0017097630973257</v>
      </c>
      <c r="I2364">
        <f t="shared" si="183"/>
        <v>36.020520080457757</v>
      </c>
    </row>
    <row r="2365" spans="1:9" x14ac:dyDescent="0.25">
      <c r="A2365">
        <v>61933</v>
      </c>
      <c r="B2365" t="s">
        <v>4</v>
      </c>
      <c r="C2365">
        <v>31.919578286884001</v>
      </c>
      <c r="D2365">
        <v>4.0755229480000004E-3</v>
      </c>
      <c r="E2365">
        <f t="shared" si="184"/>
        <v>6.4957905127649909</v>
      </c>
      <c r="F2365">
        <f t="shared" si="180"/>
        <v>7.0044166795970302</v>
      </c>
      <c r="G2365">
        <f t="shared" si="181"/>
        <v>12.493102745999767</v>
      </c>
      <c r="H2365">
        <f t="shared" si="182"/>
        <v>-5.9973122332347764</v>
      </c>
      <c r="I2365">
        <f t="shared" si="183"/>
        <v>35.967754022907499</v>
      </c>
    </row>
    <row r="2366" spans="1:9" x14ac:dyDescent="0.25">
      <c r="A2366">
        <v>60772</v>
      </c>
      <c r="B2366" t="s">
        <v>4</v>
      </c>
      <c r="C2366">
        <v>31.918668533719</v>
      </c>
      <c r="D2366">
        <v>5.5328749870000001E-3</v>
      </c>
      <c r="E2366">
        <f t="shared" si="184"/>
        <v>6.490257637777991</v>
      </c>
      <c r="F2366">
        <f t="shared" si="180"/>
        <v>7.0046041296180706</v>
      </c>
      <c r="G2366">
        <f t="shared" si="181"/>
        <v>12.492810185326601</v>
      </c>
      <c r="H2366">
        <f t="shared" si="182"/>
        <v>-6.0025525475486097</v>
      </c>
      <c r="I2366">
        <f t="shared" si="183"/>
        <v>36.030637086082301</v>
      </c>
    </row>
    <row r="2367" spans="1:9" x14ac:dyDescent="0.25">
      <c r="A2367">
        <v>61145</v>
      </c>
      <c r="B2367" t="s">
        <v>4</v>
      </c>
      <c r="C2367">
        <v>31.911760435295001</v>
      </c>
      <c r="D2367">
        <v>3.9308726220000003E-3</v>
      </c>
      <c r="E2367">
        <f t="shared" si="184"/>
        <v>6.486326765155991</v>
      </c>
      <c r="F2367">
        <f t="shared" si="180"/>
        <v>7.0060277875065564</v>
      </c>
      <c r="G2367">
        <f t="shared" si="181"/>
        <v>12.490588673205764</v>
      </c>
      <c r="H2367">
        <f t="shared" si="182"/>
        <v>-6.0042619080497728</v>
      </c>
      <c r="I2367">
        <f t="shared" si="183"/>
        <v>36.051161060457495</v>
      </c>
    </row>
    <row r="2368" spans="1:9" x14ac:dyDescent="0.25">
      <c r="A2368">
        <v>73225</v>
      </c>
      <c r="B2368" t="s">
        <v>4</v>
      </c>
      <c r="C2368">
        <v>31.911482377066999</v>
      </c>
      <c r="D2368">
        <v>3.7536759720000002E-3</v>
      </c>
      <c r="E2368">
        <f t="shared" si="184"/>
        <v>6.4825730891839912</v>
      </c>
      <c r="F2368">
        <f t="shared" si="180"/>
        <v>7.0060851015692016</v>
      </c>
      <c r="G2368">
        <f t="shared" si="181"/>
        <v>12.49049925542259</v>
      </c>
      <c r="H2368">
        <f t="shared" si="182"/>
        <v>-6.0079261662385983</v>
      </c>
      <c r="I2368">
        <f t="shared" si="183"/>
        <v>36.095176818974423</v>
      </c>
    </row>
    <row r="2369" spans="1:9" x14ac:dyDescent="0.25">
      <c r="A2369">
        <v>71785</v>
      </c>
      <c r="B2369" t="s">
        <v>4</v>
      </c>
      <c r="C2369">
        <v>31.884044818256999</v>
      </c>
      <c r="D2369">
        <v>9.2142257949999994E-3</v>
      </c>
      <c r="E2369">
        <f t="shared" si="184"/>
        <v>6.4733588633889916</v>
      </c>
      <c r="F2369">
        <f t="shared" si="180"/>
        <v>7.0117445371213929</v>
      </c>
      <c r="G2369">
        <f t="shared" si="181"/>
        <v>12.481676061519785</v>
      </c>
      <c r="H2369">
        <f t="shared" si="182"/>
        <v>-6.0083171981307935</v>
      </c>
      <c r="I2369">
        <f t="shared" si="183"/>
        <v>36.099875553354266</v>
      </c>
    </row>
    <row r="2370" spans="1:9" x14ac:dyDescent="0.25">
      <c r="A2370">
        <v>75073</v>
      </c>
      <c r="B2370" t="s">
        <v>4</v>
      </c>
      <c r="C2370">
        <v>31.874859417785999</v>
      </c>
      <c r="D2370">
        <v>3.9055588140000002E-3</v>
      </c>
      <c r="E2370">
        <f t="shared" si="184"/>
        <v>6.4694533045749916</v>
      </c>
      <c r="F2370">
        <f t="shared" ref="F2370:F2433" si="185">(LN($L$2/C2370)/(LN($L$2/$L$3)))^$L$4</f>
        <v>7.0136409161147064</v>
      </c>
      <c r="G2370">
        <f t="shared" si="181"/>
        <v>12.478722349401638</v>
      </c>
      <c r="H2370">
        <f t="shared" si="182"/>
        <v>-6.0092690448266461</v>
      </c>
      <c r="I2370">
        <f t="shared" si="183"/>
        <v>36.111314453111753</v>
      </c>
    </row>
    <row r="2371" spans="1:9" x14ac:dyDescent="0.25">
      <c r="A2371">
        <v>72853</v>
      </c>
      <c r="B2371" t="s">
        <v>4</v>
      </c>
      <c r="C2371">
        <v>31.874859417785999</v>
      </c>
      <c r="D2371">
        <v>8.1004182819999996E-3</v>
      </c>
      <c r="E2371">
        <f t="shared" si="184"/>
        <v>6.4613528862929916</v>
      </c>
      <c r="F2371">
        <f t="shared" si="185"/>
        <v>7.0136409161147064</v>
      </c>
      <c r="G2371">
        <f t="shared" ref="G2371:G2434" si="186">(1/(1+F2371))*100</f>
        <v>12.478722349401638</v>
      </c>
      <c r="H2371">
        <f t="shared" ref="H2371:H2434" si="187">E2371-G2371</f>
        <v>-6.0173694631086461</v>
      </c>
      <c r="I2371">
        <f t="shared" ref="I2371:I2434" si="188">H2371^2</f>
        <v>36.208735255552433</v>
      </c>
    </row>
    <row r="2372" spans="1:9" x14ac:dyDescent="0.25">
      <c r="A2372">
        <v>62856</v>
      </c>
      <c r="B2372" t="s">
        <v>4</v>
      </c>
      <c r="C2372">
        <v>31.873545241106001</v>
      </c>
      <c r="D2372">
        <v>9.1599819230000004E-3</v>
      </c>
      <c r="E2372">
        <f t="shared" ref="E2372:E2435" si="189">E2371-D2372</f>
        <v>6.4521929043699915</v>
      </c>
      <c r="F2372">
        <f t="shared" si="185"/>
        <v>7.0139123070538192</v>
      </c>
      <c r="G2372">
        <f t="shared" si="186"/>
        <v>12.478299757782519</v>
      </c>
      <c r="H2372">
        <f t="shared" si="187"/>
        <v>-6.0261068534125277</v>
      </c>
      <c r="I2372">
        <f t="shared" si="188"/>
        <v>36.313963808745434</v>
      </c>
    </row>
    <row r="2373" spans="1:9" x14ac:dyDescent="0.25">
      <c r="A2373">
        <v>68437</v>
      </c>
      <c r="B2373" t="s">
        <v>4</v>
      </c>
      <c r="C2373">
        <v>31.860833902839001</v>
      </c>
      <c r="D2373">
        <v>3.355887574E-3</v>
      </c>
      <c r="E2373">
        <f t="shared" si="189"/>
        <v>6.4488370167959914</v>
      </c>
      <c r="F2373">
        <f t="shared" si="185"/>
        <v>7.0165382538491867</v>
      </c>
      <c r="G2373">
        <f t="shared" si="186"/>
        <v>12.474212288824845</v>
      </c>
      <c r="H2373">
        <f t="shared" si="187"/>
        <v>-6.0253752720288531</v>
      </c>
      <c r="I2373">
        <f t="shared" si="188"/>
        <v>36.305147168776777</v>
      </c>
    </row>
    <row r="2374" spans="1:9" x14ac:dyDescent="0.25">
      <c r="A2374">
        <v>61430</v>
      </c>
      <c r="B2374" t="s">
        <v>4</v>
      </c>
      <c r="C2374">
        <v>31.858285809881</v>
      </c>
      <c r="D2374">
        <v>9.8506872319999994E-3</v>
      </c>
      <c r="E2374">
        <f t="shared" si="189"/>
        <v>6.4389863295639911</v>
      </c>
      <c r="F2374">
        <f t="shared" si="185"/>
        <v>7.0170648485069114</v>
      </c>
      <c r="G2374">
        <f t="shared" si="186"/>
        <v>12.473392929910485</v>
      </c>
      <c r="H2374">
        <f t="shared" si="187"/>
        <v>-6.034406600346494</v>
      </c>
      <c r="I2374">
        <f t="shared" si="188"/>
        <v>36.414063018305335</v>
      </c>
    </row>
    <row r="2375" spans="1:9" x14ac:dyDescent="0.25">
      <c r="A2375">
        <v>65413</v>
      </c>
      <c r="B2375" t="s">
        <v>4</v>
      </c>
      <c r="C2375">
        <v>31.857902837139001</v>
      </c>
      <c r="D2375">
        <v>1.052331125E-3</v>
      </c>
      <c r="E2375">
        <f t="shared" si="189"/>
        <v>6.4379339984389912</v>
      </c>
      <c r="F2375">
        <f t="shared" si="185"/>
        <v>7.0171440003513634</v>
      </c>
      <c r="G2375">
        <f t="shared" si="186"/>
        <v>12.47326978230868</v>
      </c>
      <c r="H2375">
        <f t="shared" si="187"/>
        <v>-6.0353357838696891</v>
      </c>
      <c r="I2375">
        <f t="shared" si="188"/>
        <v>36.425278024057953</v>
      </c>
    </row>
    <row r="2376" spans="1:9" x14ac:dyDescent="0.25">
      <c r="A2376">
        <v>61168</v>
      </c>
      <c r="B2376" t="s">
        <v>4</v>
      </c>
      <c r="C2376">
        <v>31.852313280893</v>
      </c>
      <c r="D2376">
        <v>6.0499999040000002E-3</v>
      </c>
      <c r="E2376">
        <f t="shared" si="189"/>
        <v>6.4318839985349916</v>
      </c>
      <c r="F2376">
        <f t="shared" si="185"/>
        <v>7.0182994092449986</v>
      </c>
      <c r="G2376">
        <f t="shared" si="186"/>
        <v>12.471472427769564</v>
      </c>
      <c r="H2376">
        <f t="shared" si="187"/>
        <v>-6.0395884292345725</v>
      </c>
      <c r="I2376">
        <f t="shared" si="188"/>
        <v>36.476628394544129</v>
      </c>
    </row>
    <row r="2377" spans="1:9" x14ac:dyDescent="0.25">
      <c r="A2377">
        <v>71474</v>
      </c>
      <c r="B2377" t="s">
        <v>4</v>
      </c>
      <c r="C2377">
        <v>31.825661139510999</v>
      </c>
      <c r="D2377">
        <v>1.544142235E-3</v>
      </c>
      <c r="E2377">
        <f t="shared" si="189"/>
        <v>6.4303398562999918</v>
      </c>
      <c r="F2377">
        <f t="shared" si="185"/>
        <v>7.023813102288301</v>
      </c>
      <c r="G2377">
        <f t="shared" si="186"/>
        <v>12.462902453632815</v>
      </c>
      <c r="H2377">
        <f t="shared" si="187"/>
        <v>-6.0325625973328227</v>
      </c>
      <c r="I2377">
        <f t="shared" si="188"/>
        <v>36.391811490738931</v>
      </c>
    </row>
    <row r="2378" spans="1:9" x14ac:dyDescent="0.25">
      <c r="A2378">
        <v>73502</v>
      </c>
      <c r="B2378" t="s">
        <v>4</v>
      </c>
      <c r="C2378">
        <v>31.82244637726</v>
      </c>
      <c r="D2378">
        <v>3.6126419030000001E-3</v>
      </c>
      <c r="E2378">
        <f t="shared" si="189"/>
        <v>6.4267272143969922</v>
      </c>
      <c r="F2378">
        <f t="shared" si="185"/>
        <v>7.0244786597356521</v>
      </c>
      <c r="G2378">
        <f t="shared" si="186"/>
        <v>12.461868769340619</v>
      </c>
      <c r="H2378">
        <f t="shared" si="187"/>
        <v>-6.0351415549436265</v>
      </c>
      <c r="I2378">
        <f t="shared" si="188"/>
        <v>36.422933588207371</v>
      </c>
    </row>
    <row r="2379" spans="1:9" x14ac:dyDescent="0.25">
      <c r="A2379">
        <v>61117</v>
      </c>
      <c r="B2379" t="s">
        <v>4</v>
      </c>
      <c r="C2379">
        <v>31.807762447182998</v>
      </c>
      <c r="D2379">
        <v>7.6628510439999999E-3</v>
      </c>
      <c r="E2379">
        <f t="shared" si="189"/>
        <v>6.4190643633529918</v>
      </c>
      <c r="F2379">
        <f t="shared" si="185"/>
        <v>7.0275200671192666</v>
      </c>
      <c r="G2379">
        <f t="shared" si="186"/>
        <v>12.457147308743599</v>
      </c>
      <c r="H2379">
        <f t="shared" si="187"/>
        <v>-6.0380829453906069</v>
      </c>
      <c r="I2379">
        <f t="shared" si="188"/>
        <v>36.458445655416909</v>
      </c>
    </row>
    <row r="2380" spans="1:9" x14ac:dyDescent="0.25">
      <c r="A2380">
        <v>67735</v>
      </c>
      <c r="B2380" t="s">
        <v>4</v>
      </c>
      <c r="C2380">
        <v>31.801647921739001</v>
      </c>
      <c r="D2380">
        <v>8.5343692609999994E-3</v>
      </c>
      <c r="E2380">
        <f t="shared" si="189"/>
        <v>6.4105299940919922</v>
      </c>
      <c r="F2380">
        <f t="shared" si="185"/>
        <v>7.0287872005982832</v>
      </c>
      <c r="G2380">
        <f t="shared" si="186"/>
        <v>12.455181274769403</v>
      </c>
      <c r="H2380">
        <f t="shared" si="187"/>
        <v>-6.0446512806774111</v>
      </c>
      <c r="I2380">
        <f t="shared" si="188"/>
        <v>36.537809104995063</v>
      </c>
    </row>
    <row r="2381" spans="1:9" x14ac:dyDescent="0.25">
      <c r="A2381">
        <v>75093</v>
      </c>
      <c r="B2381" t="s">
        <v>4</v>
      </c>
      <c r="C2381">
        <v>31.799655525674002</v>
      </c>
      <c r="D2381">
        <v>2.3216377400000002E-3</v>
      </c>
      <c r="E2381">
        <f t="shared" si="189"/>
        <v>6.4082083563519925</v>
      </c>
      <c r="F2381">
        <f t="shared" si="185"/>
        <v>7.0292001757398603</v>
      </c>
      <c r="G2381">
        <f t="shared" si="186"/>
        <v>12.454540653021569</v>
      </c>
      <c r="H2381">
        <f t="shared" si="187"/>
        <v>-6.0463322966695765</v>
      </c>
      <c r="I2381">
        <f t="shared" si="188"/>
        <v>36.558134241749599</v>
      </c>
    </row>
    <row r="2382" spans="1:9" x14ac:dyDescent="0.25">
      <c r="A2382">
        <v>71257</v>
      </c>
      <c r="B2382" t="s">
        <v>4</v>
      </c>
      <c r="C2382">
        <v>31.789581248451</v>
      </c>
      <c r="D2382">
        <v>7.4856543939999997E-3</v>
      </c>
      <c r="E2382">
        <f t="shared" si="189"/>
        <v>6.4007227019579922</v>
      </c>
      <c r="F2382">
        <f t="shared" si="185"/>
        <v>7.0312889623594135</v>
      </c>
      <c r="G2382">
        <f t="shared" si="186"/>
        <v>12.451301462153122</v>
      </c>
      <c r="H2382">
        <f t="shared" si="187"/>
        <v>-6.0505787601951297</v>
      </c>
      <c r="I2382">
        <f t="shared" si="188"/>
        <v>36.609503333324433</v>
      </c>
    </row>
    <row r="2383" spans="1:9" x14ac:dyDescent="0.25">
      <c r="A2383">
        <v>66588</v>
      </c>
      <c r="B2383" t="s">
        <v>4</v>
      </c>
      <c r="C2383">
        <v>31.764759349790001</v>
      </c>
      <c r="D2383">
        <v>2.9291691110000001E-3</v>
      </c>
      <c r="E2383">
        <f t="shared" si="189"/>
        <v>6.3977935328469924</v>
      </c>
      <c r="F2383">
        <f t="shared" si="185"/>
        <v>7.0364400257162121</v>
      </c>
      <c r="G2383">
        <f t="shared" si="186"/>
        <v>12.443320634510421</v>
      </c>
      <c r="H2383">
        <f t="shared" si="187"/>
        <v>-6.0455271016634287</v>
      </c>
      <c r="I2383">
        <f t="shared" si="188"/>
        <v>36.548397936947019</v>
      </c>
    </row>
    <row r="2384" spans="1:9" x14ac:dyDescent="0.25">
      <c r="A2384">
        <v>67459</v>
      </c>
      <c r="B2384" t="s">
        <v>4</v>
      </c>
      <c r="C2384">
        <v>31.764387423729001</v>
      </c>
      <c r="D2384">
        <v>1.33801552E-3</v>
      </c>
      <c r="E2384">
        <f t="shared" si="189"/>
        <v>6.3964555173269924</v>
      </c>
      <c r="F2384">
        <f t="shared" si="185"/>
        <v>7.0365172571561461</v>
      </c>
      <c r="G2384">
        <f t="shared" si="186"/>
        <v>12.443201053410872</v>
      </c>
      <c r="H2384">
        <f t="shared" si="187"/>
        <v>-6.04674553608388</v>
      </c>
      <c r="I2384">
        <f t="shared" si="188"/>
        <v>36.563131578150326</v>
      </c>
    </row>
    <row r="2385" spans="1:9" x14ac:dyDescent="0.25">
      <c r="A2385">
        <v>66628</v>
      </c>
      <c r="B2385" t="s">
        <v>4</v>
      </c>
      <c r="C2385">
        <v>31.762036682144</v>
      </c>
      <c r="D2385">
        <v>1.620083656E-3</v>
      </c>
      <c r="E2385">
        <f t="shared" si="189"/>
        <v>6.3948354336709921</v>
      </c>
      <c r="F2385">
        <f t="shared" si="185"/>
        <v>7.0370054284178725</v>
      </c>
      <c r="G2385">
        <f t="shared" si="186"/>
        <v>12.442445247879537</v>
      </c>
      <c r="H2385">
        <f t="shared" si="187"/>
        <v>-6.0476098142085446</v>
      </c>
      <c r="I2385">
        <f t="shared" si="188"/>
        <v>36.573584464911505</v>
      </c>
    </row>
    <row r="2386" spans="1:9" x14ac:dyDescent="0.25">
      <c r="A2386">
        <v>64869</v>
      </c>
      <c r="B2386" t="s">
        <v>4</v>
      </c>
      <c r="C2386">
        <v>31.752670701902002</v>
      </c>
      <c r="D2386">
        <v>4.4371487639999997E-3</v>
      </c>
      <c r="E2386">
        <f t="shared" si="189"/>
        <v>6.3903982849069925</v>
      </c>
      <c r="F2386">
        <f t="shared" si="185"/>
        <v>7.0389510071241199</v>
      </c>
      <c r="G2386">
        <f t="shared" si="186"/>
        <v>12.439433939997892</v>
      </c>
      <c r="H2386">
        <f t="shared" si="187"/>
        <v>-6.0490356550908997</v>
      </c>
      <c r="I2386">
        <f t="shared" si="188"/>
        <v>36.590832356560988</v>
      </c>
    </row>
    <row r="2387" spans="1:9" x14ac:dyDescent="0.25">
      <c r="A2387">
        <v>67816</v>
      </c>
      <c r="B2387" t="s">
        <v>4</v>
      </c>
      <c r="C2387">
        <v>31.747710616738001</v>
      </c>
      <c r="D2387">
        <v>3.5005379000000001E-3</v>
      </c>
      <c r="E2387">
        <f t="shared" si="189"/>
        <v>6.3868977470069925</v>
      </c>
      <c r="F2387">
        <f t="shared" si="185"/>
        <v>7.0399817290772067</v>
      </c>
      <c r="G2387">
        <f t="shared" si="186"/>
        <v>12.437839210298499</v>
      </c>
      <c r="H2387">
        <f t="shared" si="187"/>
        <v>-6.0509414632915064</v>
      </c>
      <c r="I2387">
        <f t="shared" si="188"/>
        <v>36.613892592180356</v>
      </c>
    </row>
    <row r="2388" spans="1:9" x14ac:dyDescent="0.25">
      <c r="A2388">
        <v>72832</v>
      </c>
      <c r="B2388" t="s">
        <v>4</v>
      </c>
      <c r="C2388">
        <v>31.744923332443001</v>
      </c>
      <c r="D2388">
        <v>5.4388522750000003E-3</v>
      </c>
      <c r="E2388">
        <f t="shared" si="189"/>
        <v>6.3814588947319928</v>
      </c>
      <c r="F2388">
        <f t="shared" si="185"/>
        <v>7.0405610490266168</v>
      </c>
      <c r="G2388">
        <f t="shared" si="186"/>
        <v>12.43694306781066</v>
      </c>
      <c r="H2388">
        <f t="shared" si="187"/>
        <v>-6.0554841730786668</v>
      </c>
      <c r="I2388">
        <f t="shared" si="188"/>
        <v>36.668888570406224</v>
      </c>
    </row>
    <row r="2389" spans="1:9" x14ac:dyDescent="0.25">
      <c r="A2389">
        <v>73621</v>
      </c>
      <c r="B2389" t="s">
        <v>4</v>
      </c>
      <c r="C2389">
        <v>31.737715519639</v>
      </c>
      <c r="D2389">
        <v>4.7806932890000001E-3</v>
      </c>
      <c r="E2389">
        <f t="shared" si="189"/>
        <v>6.376678201442993</v>
      </c>
      <c r="F2389">
        <f t="shared" si="185"/>
        <v>7.0420595263205463</v>
      </c>
      <c r="G2389">
        <f t="shared" si="186"/>
        <v>12.434625691679333</v>
      </c>
      <c r="H2389">
        <f t="shared" si="187"/>
        <v>-6.0579474902363399</v>
      </c>
      <c r="I2389">
        <f t="shared" si="188"/>
        <v>36.698727794460773</v>
      </c>
    </row>
    <row r="2390" spans="1:9" x14ac:dyDescent="0.25">
      <c r="A2390">
        <v>75021</v>
      </c>
      <c r="B2390" t="s">
        <v>4</v>
      </c>
      <c r="C2390">
        <v>31.728454432757999</v>
      </c>
      <c r="D2390">
        <v>6.7153914060000004E-3</v>
      </c>
      <c r="E2390">
        <f t="shared" si="189"/>
        <v>6.3699628100369932</v>
      </c>
      <c r="F2390">
        <f t="shared" si="185"/>
        <v>7.0439856714145401</v>
      </c>
      <c r="G2390">
        <f t="shared" si="186"/>
        <v>12.43164820088683</v>
      </c>
      <c r="H2390">
        <f t="shared" si="187"/>
        <v>-6.0616853908498367</v>
      </c>
      <c r="I2390">
        <f t="shared" si="188"/>
        <v>36.744029777642339</v>
      </c>
    </row>
    <row r="2391" spans="1:9" x14ac:dyDescent="0.25">
      <c r="A2391">
        <v>61450</v>
      </c>
      <c r="B2391" t="s">
        <v>4</v>
      </c>
      <c r="C2391">
        <v>31.72563103085</v>
      </c>
      <c r="D2391">
        <v>3.319724992E-3</v>
      </c>
      <c r="E2391">
        <f t="shared" si="189"/>
        <v>6.3666430850449931</v>
      </c>
      <c r="F2391">
        <f t="shared" si="185"/>
        <v>7.0445730689448736</v>
      </c>
      <c r="G2391">
        <f t="shared" si="186"/>
        <v>12.430740468507672</v>
      </c>
      <c r="H2391">
        <f t="shared" si="187"/>
        <v>-6.0640973834626788</v>
      </c>
      <c r="I2391">
        <f t="shared" si="188"/>
        <v>36.773277076118909</v>
      </c>
    </row>
    <row r="2392" spans="1:9" x14ac:dyDescent="0.25">
      <c r="A2392">
        <v>72179</v>
      </c>
      <c r="B2392" t="s">
        <v>4</v>
      </c>
      <c r="C2392">
        <v>31.724448952165002</v>
      </c>
      <c r="D2392">
        <v>3.7536759720000002E-3</v>
      </c>
      <c r="E2392">
        <f t="shared" si="189"/>
        <v>6.3628894090729933</v>
      </c>
      <c r="F2392">
        <f t="shared" si="185"/>
        <v>7.044819020560884</v>
      </c>
      <c r="G2392">
        <f t="shared" si="186"/>
        <v>12.430360427552294</v>
      </c>
      <c r="H2392">
        <f t="shared" si="187"/>
        <v>-6.067471018479301</v>
      </c>
      <c r="I2392">
        <f t="shared" si="188"/>
        <v>36.814204560086246</v>
      </c>
    </row>
    <row r="2393" spans="1:9" x14ac:dyDescent="0.25">
      <c r="A2393">
        <v>69515</v>
      </c>
      <c r="B2393" t="s">
        <v>4</v>
      </c>
      <c r="C2393">
        <v>31.720895158444002</v>
      </c>
      <c r="D2393">
        <v>1.146715463E-2</v>
      </c>
      <c r="E2393">
        <f t="shared" si="189"/>
        <v>6.3514222544429932</v>
      </c>
      <c r="F2393">
        <f t="shared" si="185"/>
        <v>7.0455585362596338</v>
      </c>
      <c r="G2393">
        <f t="shared" si="186"/>
        <v>12.429217878326423</v>
      </c>
      <c r="H2393">
        <f t="shared" si="187"/>
        <v>-6.0777956238834294</v>
      </c>
      <c r="I2393">
        <f t="shared" si="188"/>
        <v>36.939599645696568</v>
      </c>
    </row>
    <row r="2394" spans="1:9" x14ac:dyDescent="0.25">
      <c r="A2394">
        <v>67263</v>
      </c>
      <c r="B2394" t="s">
        <v>4</v>
      </c>
      <c r="C2394">
        <v>31.688228286278999</v>
      </c>
      <c r="D2394">
        <v>1.1879408060000001E-2</v>
      </c>
      <c r="E2394">
        <f t="shared" si="189"/>
        <v>6.3395428463829928</v>
      </c>
      <c r="F2394">
        <f t="shared" si="185"/>
        <v>7.0523624651076195</v>
      </c>
      <c r="G2394">
        <f t="shared" si="186"/>
        <v>12.418715679195831</v>
      </c>
      <c r="H2394">
        <f t="shared" si="187"/>
        <v>-6.079172832812838</v>
      </c>
      <c r="I2394">
        <f t="shared" si="188"/>
        <v>36.956342331209669</v>
      </c>
    </row>
    <row r="2395" spans="1:9" x14ac:dyDescent="0.25">
      <c r="A2395">
        <v>70708</v>
      </c>
      <c r="B2395" t="s">
        <v>4</v>
      </c>
      <c r="C2395">
        <v>31.662946308256998</v>
      </c>
      <c r="D2395">
        <v>3.3341900249999998E-3</v>
      </c>
      <c r="E2395">
        <f t="shared" si="189"/>
        <v>6.3362086563579929</v>
      </c>
      <c r="F2395">
        <f t="shared" si="185"/>
        <v>7.0576359623138529</v>
      </c>
      <c r="G2395">
        <f t="shared" si="186"/>
        <v>12.410587977380368</v>
      </c>
      <c r="H2395">
        <f t="shared" si="187"/>
        <v>-6.0743793210223753</v>
      </c>
      <c r="I2395">
        <f t="shared" si="188"/>
        <v>36.898084135664256</v>
      </c>
    </row>
    <row r="2396" spans="1:9" x14ac:dyDescent="0.25">
      <c r="A2396">
        <v>67488</v>
      </c>
      <c r="B2396" t="s">
        <v>4</v>
      </c>
      <c r="C2396">
        <v>31.650613202879999</v>
      </c>
      <c r="D2396">
        <v>2.8713089799999999E-3</v>
      </c>
      <c r="E2396">
        <f t="shared" si="189"/>
        <v>6.3333373473779933</v>
      </c>
      <c r="F2396">
        <f t="shared" si="185"/>
        <v>7.060210936340197</v>
      </c>
      <c r="G2396">
        <f t="shared" si="186"/>
        <v>12.40662320003821</v>
      </c>
      <c r="H2396">
        <f t="shared" si="187"/>
        <v>-6.0732858526602165</v>
      </c>
      <c r="I2396">
        <f t="shared" si="188"/>
        <v>36.884801048122732</v>
      </c>
    </row>
    <row r="2397" spans="1:9" x14ac:dyDescent="0.25">
      <c r="A2397">
        <v>74637</v>
      </c>
      <c r="B2397" t="s">
        <v>4</v>
      </c>
      <c r="C2397">
        <v>31.642712775532001</v>
      </c>
      <c r="D2397">
        <v>6.4803346249999996E-3</v>
      </c>
      <c r="E2397">
        <f t="shared" si="189"/>
        <v>6.3268570127529928</v>
      </c>
      <c r="F2397">
        <f t="shared" si="185"/>
        <v>7.0618612751466863</v>
      </c>
      <c r="G2397">
        <f t="shared" si="186"/>
        <v>12.404083447613095</v>
      </c>
      <c r="H2397">
        <f t="shared" si="187"/>
        <v>-6.0772264348601022</v>
      </c>
      <c r="I2397">
        <f t="shared" si="188"/>
        <v>36.93268114056243</v>
      </c>
    </row>
    <row r="2398" spans="1:9" x14ac:dyDescent="0.25">
      <c r="A2398">
        <v>73088</v>
      </c>
      <c r="B2398" t="s">
        <v>4</v>
      </c>
      <c r="C2398">
        <v>31.632124052040002</v>
      </c>
      <c r="D2398">
        <v>8.0208606019999996E-3</v>
      </c>
      <c r="E2398">
        <f t="shared" si="189"/>
        <v>6.3188361521509933</v>
      </c>
      <c r="F2398">
        <f t="shared" si="185"/>
        <v>7.064074212746422</v>
      </c>
      <c r="G2398">
        <f t="shared" si="186"/>
        <v>12.400679527717601</v>
      </c>
      <c r="H2398">
        <f t="shared" si="187"/>
        <v>-6.0818433755666081</v>
      </c>
      <c r="I2398">
        <f t="shared" si="188"/>
        <v>36.988818844923436</v>
      </c>
    </row>
    <row r="2399" spans="1:9" x14ac:dyDescent="0.25">
      <c r="A2399">
        <v>61105</v>
      </c>
      <c r="B2399" t="s">
        <v>4</v>
      </c>
      <c r="C2399">
        <v>31.622021591172</v>
      </c>
      <c r="D2399">
        <v>5.6522115059999996E-3</v>
      </c>
      <c r="E2399">
        <f t="shared" si="189"/>
        <v>6.3131839406449934</v>
      </c>
      <c r="F2399">
        <f t="shared" si="185"/>
        <v>7.0661866314641246</v>
      </c>
      <c r="G2399">
        <f t="shared" si="186"/>
        <v>12.397431967408945</v>
      </c>
      <c r="H2399">
        <f t="shared" si="187"/>
        <v>-6.0842480267639516</v>
      </c>
      <c r="I2399">
        <f t="shared" si="188"/>
        <v>37.018074051181038</v>
      </c>
    </row>
    <row r="2400" spans="1:9" x14ac:dyDescent="0.25">
      <c r="A2400">
        <v>70650</v>
      </c>
      <c r="B2400" t="s">
        <v>4</v>
      </c>
      <c r="C2400">
        <v>31.574447511725001</v>
      </c>
      <c r="D2400">
        <v>4.6034966400000004E-3</v>
      </c>
      <c r="E2400">
        <f t="shared" si="189"/>
        <v>6.3085804440049937</v>
      </c>
      <c r="F2400">
        <f t="shared" si="185"/>
        <v>7.0761488768960019</v>
      </c>
      <c r="G2400">
        <f t="shared" si="186"/>
        <v>12.382139250314825</v>
      </c>
      <c r="H2400">
        <f t="shared" si="187"/>
        <v>-6.0735588063098316</v>
      </c>
      <c r="I2400">
        <f t="shared" si="188"/>
        <v>36.888116573703705</v>
      </c>
    </row>
    <row r="2401" spans="1:9" x14ac:dyDescent="0.25">
      <c r="A2401">
        <v>66842</v>
      </c>
      <c r="B2401" t="s">
        <v>4</v>
      </c>
      <c r="C2401">
        <v>31.545836561849999</v>
      </c>
      <c r="D2401">
        <v>5.160400396E-3</v>
      </c>
      <c r="E2401">
        <f t="shared" si="189"/>
        <v>6.3034200436089938</v>
      </c>
      <c r="F2401">
        <f t="shared" si="185"/>
        <v>7.082151720881936</v>
      </c>
      <c r="G2401">
        <f t="shared" si="186"/>
        <v>12.372942683274433</v>
      </c>
      <c r="H2401">
        <f t="shared" si="187"/>
        <v>-6.0695226396654389</v>
      </c>
      <c r="I2401">
        <f t="shared" si="188"/>
        <v>36.839105073411318</v>
      </c>
    </row>
    <row r="2402" spans="1:9" x14ac:dyDescent="0.25">
      <c r="A2402">
        <v>61143</v>
      </c>
      <c r="B2402" t="s">
        <v>4</v>
      </c>
      <c r="C2402">
        <v>31.529664791053001</v>
      </c>
      <c r="D2402">
        <v>2.8351463989999999E-3</v>
      </c>
      <c r="E2402">
        <f t="shared" si="189"/>
        <v>6.300584897209994</v>
      </c>
      <c r="F2402">
        <f t="shared" si="185"/>
        <v>7.085548562848329</v>
      </c>
      <c r="G2402">
        <f t="shared" si="186"/>
        <v>12.36774465241386</v>
      </c>
      <c r="H2402">
        <f t="shared" si="187"/>
        <v>-6.0671597552038659</v>
      </c>
      <c r="I2402">
        <f t="shared" si="188"/>
        <v>36.810427495165435</v>
      </c>
    </row>
    <row r="2403" spans="1:9" x14ac:dyDescent="0.25">
      <c r="A2403">
        <v>70845</v>
      </c>
      <c r="B2403" t="s">
        <v>4</v>
      </c>
      <c r="C2403">
        <v>31.520932770407999</v>
      </c>
      <c r="D2403">
        <v>2.9942617579999998E-3</v>
      </c>
      <c r="E2403">
        <f t="shared" si="189"/>
        <v>6.2975906354519937</v>
      </c>
      <c r="F2403">
        <f t="shared" si="185"/>
        <v>7.087383861774545</v>
      </c>
      <c r="G2403">
        <f t="shared" si="186"/>
        <v>12.364937995914277</v>
      </c>
      <c r="H2403">
        <f t="shared" si="187"/>
        <v>-6.067347360462283</v>
      </c>
      <c r="I2403">
        <f t="shared" si="188"/>
        <v>36.812703992508631</v>
      </c>
    </row>
    <row r="2404" spans="1:9" x14ac:dyDescent="0.25">
      <c r="A2404">
        <v>65619</v>
      </c>
      <c r="B2404" t="s">
        <v>4</v>
      </c>
      <c r="C2404">
        <v>31.504269749403001</v>
      </c>
      <c r="D2404">
        <v>1.8551404369999999E-3</v>
      </c>
      <c r="E2404">
        <f t="shared" si="189"/>
        <v>6.295735495014994</v>
      </c>
      <c r="F2404">
        <f t="shared" si="185"/>
        <v>7.0908883582419424</v>
      </c>
      <c r="G2404">
        <f t="shared" si="186"/>
        <v>12.359582232788199</v>
      </c>
      <c r="H2404">
        <f t="shared" si="187"/>
        <v>-6.063846737773205</v>
      </c>
      <c r="I2404">
        <f t="shared" si="188"/>
        <v>36.770237259202744</v>
      </c>
    </row>
    <row r="2405" spans="1:9" x14ac:dyDescent="0.25">
      <c r="A2405">
        <v>61713</v>
      </c>
      <c r="B2405" t="s">
        <v>4</v>
      </c>
      <c r="C2405">
        <v>31.492871503141</v>
      </c>
      <c r="D2405">
        <v>5.9415121590000002E-3</v>
      </c>
      <c r="E2405">
        <f t="shared" si="189"/>
        <v>6.2897939828559943</v>
      </c>
      <c r="F2405">
        <f t="shared" si="185"/>
        <v>7.0932872973018206</v>
      </c>
      <c r="G2405">
        <f t="shared" si="186"/>
        <v>12.355918717149518</v>
      </c>
      <c r="H2405">
        <f t="shared" si="187"/>
        <v>-6.0661247342935232</v>
      </c>
      <c r="I2405">
        <f t="shared" si="188"/>
        <v>36.797869292007668</v>
      </c>
    </row>
    <row r="2406" spans="1:9" x14ac:dyDescent="0.25">
      <c r="A2406">
        <v>73932</v>
      </c>
      <c r="B2406" t="s">
        <v>4</v>
      </c>
      <c r="C2406">
        <v>31.459327240166999</v>
      </c>
      <c r="D2406">
        <v>2.7302749119999998E-3</v>
      </c>
      <c r="E2406">
        <f t="shared" si="189"/>
        <v>6.2870637079439939</v>
      </c>
      <c r="F2406">
        <f t="shared" si="185"/>
        <v>7.1003552744496741</v>
      </c>
      <c r="G2406">
        <f t="shared" si="186"/>
        <v>12.345137541735026</v>
      </c>
      <c r="H2406">
        <f t="shared" si="187"/>
        <v>-6.058073833791032</v>
      </c>
      <c r="I2406">
        <f t="shared" si="188"/>
        <v>36.700258575663575</v>
      </c>
    </row>
    <row r="2407" spans="1:9" x14ac:dyDescent="0.25">
      <c r="A2407">
        <v>65404</v>
      </c>
      <c r="B2407" t="s">
        <v>4</v>
      </c>
      <c r="C2407">
        <v>31.45422116392</v>
      </c>
      <c r="D2407">
        <v>4.9976687790000002E-3</v>
      </c>
      <c r="E2407">
        <f t="shared" si="189"/>
        <v>6.2820660391649943</v>
      </c>
      <c r="F2407">
        <f t="shared" si="185"/>
        <v>7.1014322121642532</v>
      </c>
      <c r="G2407">
        <f t="shared" si="186"/>
        <v>12.3434964807643</v>
      </c>
      <c r="H2407">
        <f t="shared" si="187"/>
        <v>-6.0614304415993052</v>
      </c>
      <c r="I2407">
        <f t="shared" si="188"/>
        <v>36.740938998346749</v>
      </c>
    </row>
    <row r="2408" spans="1:9" x14ac:dyDescent="0.25">
      <c r="A2408">
        <v>62239</v>
      </c>
      <c r="B2408" t="s">
        <v>4</v>
      </c>
      <c r="C2408">
        <v>31.435877834976999</v>
      </c>
      <c r="D2408">
        <v>8.5632993259999995E-3</v>
      </c>
      <c r="E2408">
        <f t="shared" si="189"/>
        <v>6.2735027398389942</v>
      </c>
      <c r="F2408">
        <f t="shared" si="185"/>
        <v>7.1053033651219124</v>
      </c>
      <c r="G2408">
        <f t="shared" si="186"/>
        <v>12.337601135364276</v>
      </c>
      <c r="H2408">
        <f t="shared" si="187"/>
        <v>-6.0640983955252814</v>
      </c>
      <c r="I2408">
        <f t="shared" si="188"/>
        <v>36.773289350612295</v>
      </c>
    </row>
    <row r="2409" spans="1:9" x14ac:dyDescent="0.25">
      <c r="A2409">
        <v>60822</v>
      </c>
      <c r="B2409" t="s">
        <v>4</v>
      </c>
      <c r="C2409">
        <v>31.431173798122</v>
      </c>
      <c r="D2409">
        <v>3.312492476E-3</v>
      </c>
      <c r="E2409">
        <f t="shared" si="189"/>
        <v>6.2701902473629945</v>
      </c>
      <c r="F2409">
        <f t="shared" si="185"/>
        <v>7.1062966810023083</v>
      </c>
      <c r="G2409">
        <f t="shared" si="186"/>
        <v>12.336089330946548</v>
      </c>
      <c r="H2409">
        <f t="shared" si="187"/>
        <v>-6.0658990835835533</v>
      </c>
      <c r="I2409">
        <f t="shared" si="188"/>
        <v>36.79513169221979</v>
      </c>
    </row>
    <row r="2410" spans="1:9" x14ac:dyDescent="0.25">
      <c r="A2410">
        <v>74228</v>
      </c>
      <c r="B2410" t="s">
        <v>4</v>
      </c>
      <c r="C2410">
        <v>31.407335877931999</v>
      </c>
      <c r="D2410">
        <v>1.79004779E-3</v>
      </c>
      <c r="E2410">
        <f t="shared" si="189"/>
        <v>6.2684001995729943</v>
      </c>
      <c r="F2410">
        <f t="shared" si="185"/>
        <v>7.1113340105215759</v>
      </c>
      <c r="G2410">
        <f t="shared" si="186"/>
        <v>12.3284283288403</v>
      </c>
      <c r="H2410">
        <f t="shared" si="187"/>
        <v>-6.0600281292673053</v>
      </c>
      <c r="I2410">
        <f t="shared" si="188"/>
        <v>36.723940927510995</v>
      </c>
    </row>
    <row r="2411" spans="1:9" x14ac:dyDescent="0.25">
      <c r="A2411">
        <v>71359</v>
      </c>
      <c r="B2411" t="s">
        <v>4</v>
      </c>
      <c r="C2411">
        <v>31.380472023361001</v>
      </c>
      <c r="D2411">
        <v>1.865989211E-3</v>
      </c>
      <c r="E2411">
        <f t="shared" si="189"/>
        <v>6.2665342103619945</v>
      </c>
      <c r="F2411">
        <f t="shared" si="185"/>
        <v>7.1170180978317914</v>
      </c>
      <c r="G2411">
        <f t="shared" si="186"/>
        <v>12.319795126083539</v>
      </c>
      <c r="H2411">
        <f t="shared" si="187"/>
        <v>-6.0532609157215447</v>
      </c>
      <c r="I2411">
        <f t="shared" si="188"/>
        <v>36.641967713802032</v>
      </c>
    </row>
    <row r="2412" spans="1:9" x14ac:dyDescent="0.25">
      <c r="A2412">
        <v>65428</v>
      </c>
      <c r="B2412" t="s">
        <v>4</v>
      </c>
      <c r="C2412">
        <v>31.363231396818001</v>
      </c>
      <c r="D2412">
        <v>3.7826060369999998E-3</v>
      </c>
      <c r="E2412">
        <f t="shared" si="189"/>
        <v>6.2627516043249942</v>
      </c>
      <c r="F2412">
        <f t="shared" si="185"/>
        <v>7.1206701185312085</v>
      </c>
      <c r="G2412">
        <f t="shared" si="186"/>
        <v>12.314254678539642</v>
      </c>
      <c r="H2412">
        <f t="shared" si="187"/>
        <v>-6.0515030742146481</v>
      </c>
      <c r="I2412">
        <f t="shared" si="188"/>
        <v>36.620689457229339</v>
      </c>
    </row>
    <row r="2413" spans="1:9" x14ac:dyDescent="0.25">
      <c r="A2413">
        <v>66024</v>
      </c>
      <c r="B2413" t="s">
        <v>4</v>
      </c>
      <c r="C2413">
        <v>31.361584671429998</v>
      </c>
      <c r="D2413">
        <v>6.1729526819999997E-3</v>
      </c>
      <c r="E2413">
        <f t="shared" si="189"/>
        <v>6.256578651642994</v>
      </c>
      <c r="F2413">
        <f t="shared" si="185"/>
        <v>7.1210191064036454</v>
      </c>
      <c r="G2413">
        <f t="shared" si="186"/>
        <v>12.31372549304154</v>
      </c>
      <c r="H2413">
        <f t="shared" si="187"/>
        <v>-6.0571468413985459</v>
      </c>
      <c r="I2413">
        <f t="shared" si="188"/>
        <v>36.689027858264382</v>
      </c>
    </row>
    <row r="2414" spans="1:9" x14ac:dyDescent="0.25">
      <c r="A2414">
        <v>68548</v>
      </c>
      <c r="B2414" t="s">
        <v>4</v>
      </c>
      <c r="C2414">
        <v>31.358631748918999</v>
      </c>
      <c r="D2414">
        <v>5.1025402659999998E-3</v>
      </c>
      <c r="E2414">
        <f t="shared" si="189"/>
        <v>6.2514761113769941</v>
      </c>
      <c r="F2414">
        <f t="shared" si="185"/>
        <v>7.1216449878949675</v>
      </c>
      <c r="G2414">
        <f t="shared" si="186"/>
        <v>12.312776555617312</v>
      </c>
      <c r="H2414">
        <f t="shared" si="187"/>
        <v>-6.0613004442403176</v>
      </c>
      <c r="I2414">
        <f t="shared" si="188"/>
        <v>36.739363075347867</v>
      </c>
    </row>
    <row r="2415" spans="1:9" x14ac:dyDescent="0.25">
      <c r="A2415">
        <v>63703</v>
      </c>
      <c r="B2415" t="s">
        <v>4</v>
      </c>
      <c r="C2415">
        <v>31.335994376492</v>
      </c>
      <c r="D2415">
        <v>7.684548593E-3</v>
      </c>
      <c r="E2415">
        <f t="shared" si="189"/>
        <v>6.2437915627839944</v>
      </c>
      <c r="F2415">
        <f t="shared" si="185"/>
        <v>7.1264461832197403</v>
      </c>
      <c r="G2415">
        <f t="shared" si="186"/>
        <v>12.305502029471322</v>
      </c>
      <c r="H2415">
        <f t="shared" si="187"/>
        <v>-6.0617104666873276</v>
      </c>
      <c r="I2415">
        <f t="shared" si="188"/>
        <v>36.7443337819467</v>
      </c>
    </row>
    <row r="2416" spans="1:9" x14ac:dyDescent="0.25">
      <c r="A2416">
        <v>63708</v>
      </c>
      <c r="B2416" t="s">
        <v>4</v>
      </c>
      <c r="C2416">
        <v>31.322747971363999</v>
      </c>
      <c r="D2416">
        <v>4.6541242539999998E-3</v>
      </c>
      <c r="E2416">
        <f t="shared" si="189"/>
        <v>6.239137438529994</v>
      </c>
      <c r="F2416">
        <f t="shared" si="185"/>
        <v>7.1292582054025369</v>
      </c>
      <c r="G2416">
        <f t="shared" si="186"/>
        <v>12.301245387130413</v>
      </c>
      <c r="H2416">
        <f t="shared" si="187"/>
        <v>-6.0621079486004188</v>
      </c>
      <c r="I2416">
        <f t="shared" si="188"/>
        <v>36.74915278048438</v>
      </c>
    </row>
    <row r="2417" spans="1:9" x14ac:dyDescent="0.25">
      <c r="A2417">
        <v>70771</v>
      </c>
      <c r="B2417" t="s">
        <v>4</v>
      </c>
      <c r="C2417">
        <v>31.321401095731002</v>
      </c>
      <c r="D2417">
        <v>2.8098325910000002E-3</v>
      </c>
      <c r="E2417">
        <f t="shared" si="189"/>
        <v>6.2363276059389943</v>
      </c>
      <c r="F2417">
        <f t="shared" si="185"/>
        <v>7.1295442342619513</v>
      </c>
      <c r="G2417">
        <f t="shared" si="186"/>
        <v>12.300812581663576</v>
      </c>
      <c r="H2417">
        <f t="shared" si="187"/>
        <v>-6.0644849757245822</v>
      </c>
      <c r="I2417">
        <f t="shared" si="188"/>
        <v>36.777978020789185</v>
      </c>
    </row>
    <row r="2418" spans="1:9" x14ac:dyDescent="0.25">
      <c r="A2418">
        <v>73483</v>
      </c>
      <c r="B2418" t="s">
        <v>4</v>
      </c>
      <c r="C2418">
        <v>31.317230259188999</v>
      </c>
      <c r="D2418">
        <v>4.7011356099999997E-3</v>
      </c>
      <c r="E2418">
        <f t="shared" si="189"/>
        <v>6.2316264703289939</v>
      </c>
      <c r="F2418">
        <f t="shared" si="185"/>
        <v>7.1304300974648278</v>
      </c>
      <c r="G2418">
        <f t="shared" si="186"/>
        <v>12.299472328183631</v>
      </c>
      <c r="H2418">
        <f t="shared" si="187"/>
        <v>-6.0678458578546373</v>
      </c>
      <c r="I2418">
        <f t="shared" si="188"/>
        <v>36.818753354683679</v>
      </c>
    </row>
    <row r="2419" spans="1:9" x14ac:dyDescent="0.25">
      <c r="A2419">
        <v>64738</v>
      </c>
      <c r="B2419" t="s">
        <v>4</v>
      </c>
      <c r="C2419">
        <v>31.297531122133002</v>
      </c>
      <c r="D2419">
        <v>2.6579497490000002E-3</v>
      </c>
      <c r="E2419">
        <f t="shared" si="189"/>
        <v>6.2289685205799943</v>
      </c>
      <c r="F2419">
        <f t="shared" si="185"/>
        <v>7.1346166374205495</v>
      </c>
      <c r="G2419">
        <f t="shared" si="186"/>
        <v>12.293142314781482</v>
      </c>
      <c r="H2419">
        <f t="shared" si="187"/>
        <v>-6.0641737942014879</v>
      </c>
      <c r="I2419">
        <f t="shared" si="188"/>
        <v>36.77420380628007</v>
      </c>
    </row>
    <row r="2420" spans="1:9" x14ac:dyDescent="0.25">
      <c r="A2420">
        <v>62130</v>
      </c>
      <c r="B2420" t="s">
        <v>4</v>
      </c>
      <c r="C2420">
        <v>31.295286940729</v>
      </c>
      <c r="D2420">
        <v>4.0863717219999998E-3</v>
      </c>
      <c r="E2420">
        <f t="shared" si="189"/>
        <v>6.2248821488579944</v>
      </c>
      <c r="F2420">
        <f t="shared" si="185"/>
        <v>7.1350938470696601</v>
      </c>
      <c r="G2420">
        <f t="shared" si="186"/>
        <v>12.292421191431119</v>
      </c>
      <c r="H2420">
        <f t="shared" si="187"/>
        <v>-6.0675390425731246</v>
      </c>
      <c r="I2420">
        <f t="shared" si="188"/>
        <v>36.815030033149192</v>
      </c>
    </row>
    <row r="2421" spans="1:9" x14ac:dyDescent="0.25">
      <c r="A2421">
        <v>70996</v>
      </c>
      <c r="B2421" t="s">
        <v>4</v>
      </c>
      <c r="C2421">
        <v>31.258406295570001</v>
      </c>
      <c r="D2421">
        <v>1.5332934599999999E-3</v>
      </c>
      <c r="E2421">
        <f t="shared" si="189"/>
        <v>6.2233488553979948</v>
      </c>
      <c r="F2421">
        <f t="shared" si="185"/>
        <v>7.1429441019596789</v>
      </c>
      <c r="G2421">
        <f t="shared" si="186"/>
        <v>12.28057060786332</v>
      </c>
      <c r="H2421">
        <f t="shared" si="187"/>
        <v>-6.0572217524653249</v>
      </c>
      <c r="I2421">
        <f t="shared" si="188"/>
        <v>36.689935358539103</v>
      </c>
    </row>
    <row r="2422" spans="1:9" x14ac:dyDescent="0.25">
      <c r="A2422">
        <v>70747</v>
      </c>
      <c r="B2422" t="s">
        <v>4</v>
      </c>
      <c r="C2422">
        <v>31.251061918809</v>
      </c>
      <c r="D2422">
        <v>3.8260011350000002E-3</v>
      </c>
      <c r="E2422">
        <f t="shared" si="189"/>
        <v>6.219522854262995</v>
      </c>
      <c r="F2422">
        <f t="shared" si="185"/>
        <v>7.1445091614121141</v>
      </c>
      <c r="G2422">
        <f t="shared" si="186"/>
        <v>12.278210757474522</v>
      </c>
      <c r="H2422">
        <f t="shared" si="187"/>
        <v>-6.0586879032115268</v>
      </c>
      <c r="I2422">
        <f t="shared" si="188"/>
        <v>36.707699108521687</v>
      </c>
    </row>
    <row r="2423" spans="1:9" x14ac:dyDescent="0.25">
      <c r="A2423">
        <v>70914</v>
      </c>
      <c r="B2423" t="s">
        <v>4</v>
      </c>
      <c r="C2423">
        <v>31.224469185844999</v>
      </c>
      <c r="D2423">
        <v>1.869605469E-3</v>
      </c>
      <c r="E2423">
        <f t="shared" si="189"/>
        <v>6.2176532487939946</v>
      </c>
      <c r="F2423">
        <f t="shared" si="185"/>
        <v>7.1501808933770077</v>
      </c>
      <c r="G2423">
        <f t="shared" si="186"/>
        <v>12.269666318849669</v>
      </c>
      <c r="H2423">
        <f t="shared" si="187"/>
        <v>-6.0520130700556747</v>
      </c>
      <c r="I2423">
        <f t="shared" si="188"/>
        <v>36.626862200124712</v>
      </c>
    </row>
    <row r="2424" spans="1:9" x14ac:dyDescent="0.25">
      <c r="A2424">
        <v>74850</v>
      </c>
      <c r="B2424" t="s">
        <v>4</v>
      </c>
      <c r="C2424">
        <v>31.216565892466999</v>
      </c>
      <c r="D2424">
        <v>3.1750746659999999E-3</v>
      </c>
      <c r="E2424">
        <f t="shared" si="189"/>
        <v>6.2144781741279944</v>
      </c>
      <c r="F2424">
        <f t="shared" si="185"/>
        <v>7.1518680055452926</v>
      </c>
      <c r="G2424">
        <f t="shared" si="186"/>
        <v>12.267126986351496</v>
      </c>
      <c r="H2424">
        <f t="shared" si="187"/>
        <v>-6.0526488122235014</v>
      </c>
      <c r="I2424">
        <f t="shared" si="188"/>
        <v>36.634557644110565</v>
      </c>
    </row>
    <row r="2425" spans="1:9" x14ac:dyDescent="0.25">
      <c r="A2425">
        <v>74975</v>
      </c>
      <c r="B2425" t="s">
        <v>4</v>
      </c>
      <c r="C2425">
        <v>31.207744434268001</v>
      </c>
      <c r="D2425">
        <v>2.524148197E-3</v>
      </c>
      <c r="E2425">
        <f t="shared" si="189"/>
        <v>6.2119540259309947</v>
      </c>
      <c r="F2425">
        <f t="shared" si="185"/>
        <v>7.153751923901325</v>
      </c>
      <c r="G2425">
        <f t="shared" si="186"/>
        <v>12.264292675727251</v>
      </c>
      <c r="H2425">
        <f t="shared" si="187"/>
        <v>-6.0523386497962566</v>
      </c>
      <c r="I2425">
        <f t="shared" si="188"/>
        <v>36.630803131817572</v>
      </c>
    </row>
    <row r="2426" spans="1:9" x14ac:dyDescent="0.25">
      <c r="A2426">
        <v>65125</v>
      </c>
      <c r="B2426" t="s">
        <v>4</v>
      </c>
      <c r="C2426">
        <v>31.207744434268001</v>
      </c>
      <c r="D2426">
        <v>5.8294081559999997E-3</v>
      </c>
      <c r="E2426">
        <f t="shared" si="189"/>
        <v>6.2061246177749947</v>
      </c>
      <c r="F2426">
        <f t="shared" si="185"/>
        <v>7.153751923901325</v>
      </c>
      <c r="G2426">
        <f t="shared" si="186"/>
        <v>12.264292675727251</v>
      </c>
      <c r="H2426">
        <f t="shared" si="187"/>
        <v>-6.0581680579522565</v>
      </c>
      <c r="I2426">
        <f t="shared" si="188"/>
        <v>36.701400218393019</v>
      </c>
    </row>
    <row r="2427" spans="1:9" x14ac:dyDescent="0.25">
      <c r="A2427">
        <v>69439</v>
      </c>
      <c r="B2427" t="s">
        <v>4</v>
      </c>
      <c r="C2427">
        <v>31.194311210529001</v>
      </c>
      <c r="D2427">
        <v>1.811745339E-3</v>
      </c>
      <c r="E2427">
        <f t="shared" si="189"/>
        <v>6.2043128724359944</v>
      </c>
      <c r="F2427">
        <f t="shared" si="185"/>
        <v>7.1566223694303908</v>
      </c>
      <c r="G2427">
        <f t="shared" si="186"/>
        <v>12.259976675490421</v>
      </c>
      <c r="H2427">
        <f t="shared" si="187"/>
        <v>-6.0556638030544265</v>
      </c>
      <c r="I2427">
        <f t="shared" si="188"/>
        <v>36.671064095623599</v>
      </c>
    </row>
    <row r="2428" spans="1:9" x14ac:dyDescent="0.25">
      <c r="A2428">
        <v>70405</v>
      </c>
      <c r="B2428" t="s">
        <v>4</v>
      </c>
      <c r="C2428">
        <v>31.188569632920998</v>
      </c>
      <c r="D2428">
        <v>2.9255528530000002E-3</v>
      </c>
      <c r="E2428">
        <f t="shared" si="189"/>
        <v>6.2013873195829943</v>
      </c>
      <c r="F2428">
        <f t="shared" si="185"/>
        <v>7.157849846751394</v>
      </c>
      <c r="G2428">
        <f t="shared" si="186"/>
        <v>12.258131968415901</v>
      </c>
      <c r="H2428">
        <f t="shared" si="187"/>
        <v>-6.0567446488329066</v>
      </c>
      <c r="I2428">
        <f t="shared" si="188"/>
        <v>36.684155741166052</v>
      </c>
    </row>
    <row r="2429" spans="1:9" x14ac:dyDescent="0.25">
      <c r="A2429">
        <v>70407</v>
      </c>
      <c r="B2429" t="s">
        <v>4</v>
      </c>
      <c r="C2429">
        <v>31.186397858485002</v>
      </c>
      <c r="D2429">
        <v>4.0140465590000002E-3</v>
      </c>
      <c r="E2429">
        <f t="shared" si="189"/>
        <v>6.1973732730239943</v>
      </c>
      <c r="F2429">
        <f t="shared" si="185"/>
        <v>7.1583142389868044</v>
      </c>
      <c r="G2429">
        <f t="shared" si="186"/>
        <v>12.257434204007712</v>
      </c>
      <c r="H2429">
        <f t="shared" si="187"/>
        <v>-6.0600609309837177</v>
      </c>
      <c r="I2429">
        <f t="shared" si="188"/>
        <v>36.724338487235244</v>
      </c>
    </row>
    <row r="2430" spans="1:9" x14ac:dyDescent="0.25">
      <c r="A2430">
        <v>68709</v>
      </c>
      <c r="B2430" t="s">
        <v>4</v>
      </c>
      <c r="C2430">
        <v>31.175781822577001</v>
      </c>
      <c r="D2430">
        <v>3.3414225410000001E-3</v>
      </c>
      <c r="E2430">
        <f t="shared" si="189"/>
        <v>6.1940318504829941</v>
      </c>
      <c r="F2430">
        <f t="shared" si="185"/>
        <v>7.1605850178497414</v>
      </c>
      <c r="G2430">
        <f t="shared" si="186"/>
        <v>12.254023428622931</v>
      </c>
      <c r="H2430">
        <f t="shared" si="187"/>
        <v>-6.0599915781399369</v>
      </c>
      <c r="I2430">
        <f t="shared" si="188"/>
        <v>36.723497927126964</v>
      </c>
    </row>
    <row r="2431" spans="1:9" x14ac:dyDescent="0.25">
      <c r="A2431">
        <v>65405</v>
      </c>
      <c r="B2431" t="s">
        <v>4</v>
      </c>
      <c r="C2431">
        <v>31.161548470726999</v>
      </c>
      <c r="D2431">
        <v>3.8006873280000001E-3</v>
      </c>
      <c r="E2431">
        <f t="shared" si="189"/>
        <v>6.1902311631549942</v>
      </c>
      <c r="F2431">
        <f t="shared" si="185"/>
        <v>7.1636314821873386</v>
      </c>
      <c r="G2431">
        <f t="shared" si="186"/>
        <v>12.249450531689888</v>
      </c>
      <c r="H2431">
        <f t="shared" si="187"/>
        <v>-6.0592193685348938</v>
      </c>
      <c r="I2431">
        <f t="shared" si="188"/>
        <v>36.714139356028397</v>
      </c>
    </row>
    <row r="2432" spans="1:9" x14ac:dyDescent="0.25">
      <c r="A2432">
        <v>67203</v>
      </c>
      <c r="B2432" t="s">
        <v>4</v>
      </c>
      <c r="C2432">
        <v>31.155177220032002</v>
      </c>
      <c r="D2432">
        <v>5.0482963929999996E-3</v>
      </c>
      <c r="E2432">
        <f t="shared" si="189"/>
        <v>6.1851828667619939</v>
      </c>
      <c r="F2432">
        <f t="shared" si="185"/>
        <v>7.1649958858886453</v>
      </c>
      <c r="G2432">
        <f t="shared" si="186"/>
        <v>12.247403599164999</v>
      </c>
      <c r="H2432">
        <f t="shared" si="187"/>
        <v>-6.0622207324030049</v>
      </c>
      <c r="I2432">
        <f t="shared" si="188"/>
        <v>36.750520208376827</v>
      </c>
    </row>
    <row r="2433" spans="1:9" x14ac:dyDescent="0.25">
      <c r="A2433">
        <v>69795</v>
      </c>
      <c r="B2433" t="s">
        <v>4</v>
      </c>
      <c r="C2433">
        <v>31.136748187809001</v>
      </c>
      <c r="D2433">
        <v>2.6579497490000002E-3</v>
      </c>
      <c r="E2433">
        <f t="shared" si="189"/>
        <v>6.1825249170129943</v>
      </c>
      <c r="F2433">
        <f t="shared" si="185"/>
        <v>7.1689449739524846</v>
      </c>
      <c r="G2433">
        <f t="shared" si="186"/>
        <v>12.241482874332025</v>
      </c>
      <c r="H2433">
        <f t="shared" si="187"/>
        <v>-6.0589579573190306</v>
      </c>
      <c r="I2433">
        <f t="shared" si="188"/>
        <v>36.710971528559597</v>
      </c>
    </row>
    <row r="2434" spans="1:9" x14ac:dyDescent="0.25">
      <c r="A2434">
        <v>60868</v>
      </c>
      <c r="B2434" t="s">
        <v>4</v>
      </c>
      <c r="C2434">
        <v>31.136392445990001</v>
      </c>
      <c r="D2434">
        <v>4.7156006429999999E-3</v>
      </c>
      <c r="E2434">
        <f t="shared" si="189"/>
        <v>6.1778093163699941</v>
      </c>
      <c r="F2434">
        <f t="shared" ref="F2434:F2497" si="190">(LN($L$2/C2434)/(LN($L$2/$L$3)))^$L$4</f>
        <v>7.1690212412500847</v>
      </c>
      <c r="G2434">
        <f t="shared" si="186"/>
        <v>12.241368585876911</v>
      </c>
      <c r="H2434">
        <f t="shared" si="187"/>
        <v>-6.0635592695069169</v>
      </c>
      <c r="I2434">
        <f t="shared" si="188"/>
        <v>36.766751014823257</v>
      </c>
    </row>
    <row r="2435" spans="1:9" x14ac:dyDescent="0.25">
      <c r="A2435">
        <v>61690</v>
      </c>
      <c r="B2435" t="s">
        <v>4</v>
      </c>
      <c r="C2435">
        <v>31.129692723205999</v>
      </c>
      <c r="D2435">
        <v>8.4222652579999998E-3</v>
      </c>
      <c r="E2435">
        <f t="shared" si="189"/>
        <v>6.1693870511119941</v>
      </c>
      <c r="F2435">
        <f t="shared" si="190"/>
        <v>7.1704578511394264</v>
      </c>
      <c r="G2435">
        <f t="shared" ref="G2435:G2498" si="191">(1/(1+F2435))*100</f>
        <v>12.239216188607388</v>
      </c>
      <c r="H2435">
        <f t="shared" ref="H2435:H2498" si="192">E2435-G2435</f>
        <v>-6.0698291374953941</v>
      </c>
      <c r="I2435">
        <f t="shared" ref="I2435:I2498" si="193">H2435^2</f>
        <v>36.842825758388081</v>
      </c>
    </row>
    <row r="2436" spans="1:9" x14ac:dyDescent="0.25">
      <c r="A2436">
        <v>62776</v>
      </c>
      <c r="B2436" t="s">
        <v>4</v>
      </c>
      <c r="C2436">
        <v>31.118743079525</v>
      </c>
      <c r="D2436">
        <v>2.4192767099999999E-3</v>
      </c>
      <c r="E2436">
        <f t="shared" ref="E2436:E2499" si="194">E2435-D2436</f>
        <v>6.1669677744019937</v>
      </c>
      <c r="F2436">
        <f t="shared" si="190"/>
        <v>7.1728068273059229</v>
      </c>
      <c r="G2436">
        <f t="shared" si="191"/>
        <v>12.235698470921026</v>
      </c>
      <c r="H2436">
        <f t="shared" si="192"/>
        <v>-6.0687306965190322</v>
      </c>
      <c r="I2436">
        <f t="shared" si="193"/>
        <v>36.829492266872379</v>
      </c>
    </row>
    <row r="2437" spans="1:9" x14ac:dyDescent="0.25">
      <c r="A2437">
        <v>69690</v>
      </c>
      <c r="B2437" t="s">
        <v>4</v>
      </c>
      <c r="C2437">
        <v>31.062603364910998</v>
      </c>
      <c r="D2437">
        <v>3.7102808739999998E-3</v>
      </c>
      <c r="E2437">
        <f t="shared" si="194"/>
        <v>6.1632574935279933</v>
      </c>
      <c r="F2437">
        <f t="shared" si="190"/>
        <v>7.1848709796826267</v>
      </c>
      <c r="G2437">
        <f t="shared" si="191"/>
        <v>12.217663570779653</v>
      </c>
      <c r="H2437">
        <f t="shared" si="192"/>
        <v>-6.0544060772516595</v>
      </c>
      <c r="I2437">
        <f t="shared" si="193"/>
        <v>36.655832948261825</v>
      </c>
    </row>
    <row r="2438" spans="1:9" x14ac:dyDescent="0.25">
      <c r="A2438">
        <v>69887</v>
      </c>
      <c r="B2438" t="s">
        <v>4</v>
      </c>
      <c r="C2438">
        <v>31.044222976158999</v>
      </c>
      <c r="D2438">
        <v>4.520322702E-3</v>
      </c>
      <c r="E2438">
        <f t="shared" si="194"/>
        <v>6.1587371708259937</v>
      </c>
      <c r="F2438">
        <f t="shared" si="190"/>
        <v>7.1888284030507688</v>
      </c>
      <c r="G2438">
        <f t="shared" si="191"/>
        <v>12.211759128173298</v>
      </c>
      <c r="H2438">
        <f t="shared" si="192"/>
        <v>-6.0530219573473047</v>
      </c>
      <c r="I2438">
        <f t="shared" si="193"/>
        <v>36.639074816128598</v>
      </c>
    </row>
    <row r="2439" spans="1:9" x14ac:dyDescent="0.25">
      <c r="A2439">
        <v>63835</v>
      </c>
      <c r="B2439" t="s">
        <v>4</v>
      </c>
      <c r="C2439">
        <v>31.040930463407001</v>
      </c>
      <c r="D2439">
        <v>7.2397488390000004E-3</v>
      </c>
      <c r="E2439">
        <f t="shared" si="194"/>
        <v>6.1514974219869938</v>
      </c>
      <c r="F2439">
        <f t="shared" si="190"/>
        <v>7.189537698591856</v>
      </c>
      <c r="G2439">
        <f t="shared" si="191"/>
        <v>12.210701468190862</v>
      </c>
      <c r="H2439">
        <f t="shared" si="192"/>
        <v>-6.0592040462038685</v>
      </c>
      <c r="I2439">
        <f t="shared" si="193"/>
        <v>36.713953673533332</v>
      </c>
    </row>
    <row r="2440" spans="1:9" x14ac:dyDescent="0.25">
      <c r="A2440">
        <v>66759</v>
      </c>
      <c r="B2440" t="s">
        <v>4</v>
      </c>
      <c r="C2440">
        <v>31.039717718123999</v>
      </c>
      <c r="D2440">
        <v>3.6054093870000001E-3</v>
      </c>
      <c r="E2440">
        <f t="shared" si="194"/>
        <v>6.1478920125999936</v>
      </c>
      <c r="F2440">
        <f t="shared" si="190"/>
        <v>7.1897989867127974</v>
      </c>
      <c r="G2440">
        <f t="shared" si="191"/>
        <v>12.21031189681711</v>
      </c>
      <c r="H2440">
        <f t="shared" si="192"/>
        <v>-6.0624198842171166</v>
      </c>
      <c r="I2440">
        <f t="shared" si="193"/>
        <v>36.752934852551078</v>
      </c>
    </row>
    <row r="2441" spans="1:9" x14ac:dyDescent="0.25">
      <c r="A2441">
        <v>70358</v>
      </c>
      <c r="B2441" t="s">
        <v>4</v>
      </c>
      <c r="C2441">
        <v>31.031591327312</v>
      </c>
      <c r="D2441">
        <v>2.3614165790000002E-3</v>
      </c>
      <c r="E2441">
        <f t="shared" si="194"/>
        <v>6.1455305960209934</v>
      </c>
      <c r="F2441">
        <f t="shared" si="190"/>
        <v>7.1915502525547428</v>
      </c>
      <c r="G2441">
        <f t="shared" si="191"/>
        <v>12.207701462713052</v>
      </c>
      <c r="H2441">
        <f t="shared" si="192"/>
        <v>-6.0621708666920586</v>
      </c>
      <c r="I2441">
        <f t="shared" si="193"/>
        <v>36.749915616969943</v>
      </c>
    </row>
    <row r="2442" spans="1:9" x14ac:dyDescent="0.25">
      <c r="A2442">
        <v>66652</v>
      </c>
      <c r="B2442" t="s">
        <v>4</v>
      </c>
      <c r="C2442">
        <v>31.029669348601001</v>
      </c>
      <c r="D2442">
        <v>4.3865211500000003E-3</v>
      </c>
      <c r="E2442">
        <f t="shared" si="194"/>
        <v>6.1411440748709936</v>
      </c>
      <c r="F2442">
        <f t="shared" si="190"/>
        <v>7.1919645527830882</v>
      </c>
      <c r="G2442">
        <f t="shared" si="191"/>
        <v>12.207084070697867</v>
      </c>
      <c r="H2442">
        <f t="shared" si="192"/>
        <v>-6.0659399958268736</v>
      </c>
      <c r="I2442">
        <f t="shared" si="193"/>
        <v>36.795628032972132</v>
      </c>
    </row>
    <row r="2443" spans="1:9" x14ac:dyDescent="0.25">
      <c r="A2443">
        <v>61409</v>
      </c>
      <c r="B2443" t="s">
        <v>4</v>
      </c>
      <c r="C2443">
        <v>31.014485818387001</v>
      </c>
      <c r="D2443">
        <v>8.7549610090000007E-3</v>
      </c>
      <c r="E2443">
        <f t="shared" si="194"/>
        <v>6.1323891138619935</v>
      </c>
      <c r="F2443">
        <f t="shared" si="190"/>
        <v>7.1952389432375732</v>
      </c>
      <c r="G2443">
        <f t="shared" si="191"/>
        <v>12.202206755974641</v>
      </c>
      <c r="H2443">
        <f t="shared" si="192"/>
        <v>-6.069817642112648</v>
      </c>
      <c r="I2443">
        <f t="shared" si="193"/>
        <v>36.842686208501945</v>
      </c>
    </row>
    <row r="2444" spans="1:9" x14ac:dyDescent="0.25">
      <c r="A2444">
        <v>74650</v>
      </c>
      <c r="B2444" t="s">
        <v>4</v>
      </c>
      <c r="C2444">
        <v>30.972135827511998</v>
      </c>
      <c r="D2444">
        <v>4.2635683719999999E-3</v>
      </c>
      <c r="E2444">
        <f t="shared" si="194"/>
        <v>6.1281255454899934</v>
      </c>
      <c r="F2444">
        <f t="shared" si="190"/>
        <v>7.204385427852281</v>
      </c>
      <c r="G2444">
        <f t="shared" si="191"/>
        <v>12.188603385272419</v>
      </c>
      <c r="H2444">
        <f t="shared" si="192"/>
        <v>-6.0604778397824255</v>
      </c>
      <c r="I2444">
        <f t="shared" si="193"/>
        <v>36.729391646493852</v>
      </c>
    </row>
    <row r="2445" spans="1:9" x14ac:dyDescent="0.25">
      <c r="A2445">
        <v>69032</v>
      </c>
      <c r="B2445" t="s">
        <v>4</v>
      </c>
      <c r="C2445">
        <v>30.962046677939998</v>
      </c>
      <c r="D2445">
        <v>4.636042963E-3</v>
      </c>
      <c r="E2445">
        <f t="shared" si="194"/>
        <v>6.1234895025269935</v>
      </c>
      <c r="F2445">
        <f t="shared" si="190"/>
        <v>7.2065673633090368</v>
      </c>
      <c r="G2445">
        <f t="shared" si="191"/>
        <v>12.185362719020949</v>
      </c>
      <c r="H2445">
        <f t="shared" si="192"/>
        <v>-6.0618732164939555</v>
      </c>
      <c r="I2445">
        <f t="shared" si="193"/>
        <v>36.746306892846775</v>
      </c>
    </row>
    <row r="2446" spans="1:9" x14ac:dyDescent="0.25">
      <c r="A2446">
        <v>69319</v>
      </c>
      <c r="B2446" t="s">
        <v>4</v>
      </c>
      <c r="C2446">
        <v>30.961197766464</v>
      </c>
      <c r="D2446">
        <v>1.0686042866999999E-2</v>
      </c>
      <c r="E2446">
        <f t="shared" si="194"/>
        <v>6.1128034596599932</v>
      </c>
      <c r="F2446">
        <f t="shared" si="190"/>
        <v>7.2067510053635715</v>
      </c>
      <c r="G2446">
        <f t="shared" si="191"/>
        <v>12.185090047772182</v>
      </c>
      <c r="H2446">
        <f t="shared" si="192"/>
        <v>-6.0722865881121884</v>
      </c>
      <c r="I2446">
        <f t="shared" si="193"/>
        <v>36.872664408167161</v>
      </c>
    </row>
    <row r="2447" spans="1:9" x14ac:dyDescent="0.25">
      <c r="A2447">
        <v>67559</v>
      </c>
      <c r="B2447" t="s">
        <v>4</v>
      </c>
      <c r="C2447">
        <v>30.946193610119</v>
      </c>
      <c r="D2447">
        <v>4.9723549719999996E-3</v>
      </c>
      <c r="E2447">
        <f t="shared" si="194"/>
        <v>6.1078311046879934</v>
      </c>
      <c r="F2447">
        <f t="shared" si="190"/>
        <v>7.2099981286588255</v>
      </c>
      <c r="G2447">
        <f t="shared" si="191"/>
        <v>12.180270742197584</v>
      </c>
      <c r="H2447">
        <f t="shared" si="192"/>
        <v>-6.0724396375095901</v>
      </c>
      <c r="I2447">
        <f t="shared" si="193"/>
        <v>36.8745231511976</v>
      </c>
    </row>
    <row r="2448" spans="1:9" x14ac:dyDescent="0.25">
      <c r="A2448">
        <v>64310</v>
      </c>
      <c r="B2448" t="s">
        <v>4</v>
      </c>
      <c r="C2448">
        <v>30.930720646661001</v>
      </c>
      <c r="D2448">
        <v>5.1133890400000001E-3</v>
      </c>
      <c r="E2448">
        <f t="shared" si="194"/>
        <v>6.1027177156479935</v>
      </c>
      <c r="F2448">
        <f t="shared" si="190"/>
        <v>7.2133493409622993</v>
      </c>
      <c r="G2448">
        <f t="shared" si="191"/>
        <v>12.175300945896904</v>
      </c>
      <c r="H2448">
        <f t="shared" si="192"/>
        <v>-6.0725832302489104</v>
      </c>
      <c r="I2448">
        <f t="shared" si="193"/>
        <v>36.876267088300288</v>
      </c>
    </row>
    <row r="2449" spans="1:9" x14ac:dyDescent="0.25">
      <c r="A2449">
        <v>74048</v>
      </c>
      <c r="B2449" t="s">
        <v>4</v>
      </c>
      <c r="C2449">
        <v>30.921202296722001</v>
      </c>
      <c r="D2449">
        <v>9.4601313499999996E-3</v>
      </c>
      <c r="E2449">
        <f t="shared" si="194"/>
        <v>6.0932575842979935</v>
      </c>
      <c r="F2449">
        <f t="shared" si="190"/>
        <v>7.2154122022588592</v>
      </c>
      <c r="G2449">
        <f t="shared" si="191"/>
        <v>12.172243770374006</v>
      </c>
      <c r="H2449">
        <f t="shared" si="192"/>
        <v>-6.0789861860760128</v>
      </c>
      <c r="I2449">
        <f t="shared" si="193"/>
        <v>36.954073050502991</v>
      </c>
    </row>
    <row r="2450" spans="1:9" x14ac:dyDescent="0.25">
      <c r="A2450">
        <v>72310</v>
      </c>
      <c r="B2450" t="s">
        <v>4</v>
      </c>
      <c r="C2450">
        <v>30.859539356416999</v>
      </c>
      <c r="D2450">
        <v>4.3033472119999999E-3</v>
      </c>
      <c r="E2450">
        <f t="shared" si="194"/>
        <v>6.0889542370859937</v>
      </c>
      <c r="F2450">
        <f t="shared" si="190"/>
        <v>7.2288006650780172</v>
      </c>
      <c r="G2450">
        <f t="shared" si="191"/>
        <v>12.152439227795037</v>
      </c>
      <c r="H2450">
        <f t="shared" si="192"/>
        <v>-6.0634849907090436</v>
      </c>
      <c r="I2450">
        <f t="shared" si="193"/>
        <v>36.765850232553852</v>
      </c>
    </row>
    <row r="2451" spans="1:9" x14ac:dyDescent="0.25">
      <c r="A2451">
        <v>72123</v>
      </c>
      <c r="B2451" t="s">
        <v>4</v>
      </c>
      <c r="C2451">
        <v>30.786305698435999</v>
      </c>
      <c r="D2451">
        <v>3.0629706629999999E-3</v>
      </c>
      <c r="E2451">
        <f t="shared" si="194"/>
        <v>6.0858912664229941</v>
      </c>
      <c r="F2451">
        <f t="shared" si="190"/>
        <v>7.244756941777978</v>
      </c>
      <c r="G2451">
        <f t="shared" si="191"/>
        <v>12.128920319443042</v>
      </c>
      <c r="H2451">
        <f t="shared" si="192"/>
        <v>-6.0430290530200477</v>
      </c>
      <c r="I2451">
        <f t="shared" si="193"/>
        <v>36.518200135644371</v>
      </c>
    </row>
    <row r="2452" spans="1:9" x14ac:dyDescent="0.25">
      <c r="A2452">
        <v>75361</v>
      </c>
      <c r="B2452" t="s">
        <v>4</v>
      </c>
      <c r="C2452">
        <v>30.767715956078</v>
      </c>
      <c r="D2452">
        <v>6.1946502309999998E-3</v>
      </c>
      <c r="E2452">
        <f t="shared" si="194"/>
        <v>6.0796966161919936</v>
      </c>
      <c r="F2452">
        <f t="shared" si="190"/>
        <v>7.2488169434451279</v>
      </c>
      <c r="G2452">
        <f t="shared" si="191"/>
        <v>12.122950561954752</v>
      </c>
      <c r="H2452">
        <f t="shared" si="192"/>
        <v>-6.0432539457627588</v>
      </c>
      <c r="I2452">
        <f t="shared" si="193"/>
        <v>36.520918252977154</v>
      </c>
    </row>
    <row r="2453" spans="1:9" x14ac:dyDescent="0.25">
      <c r="A2453">
        <v>69267</v>
      </c>
      <c r="B2453" t="s">
        <v>4</v>
      </c>
      <c r="C2453">
        <v>30.748088049722</v>
      </c>
      <c r="D2453">
        <v>7.5073519429999999E-3</v>
      </c>
      <c r="E2453">
        <f t="shared" si="194"/>
        <v>6.0721892642489941</v>
      </c>
      <c r="F2453">
        <f t="shared" si="190"/>
        <v>7.2531079275583217</v>
      </c>
      <c r="G2453">
        <f t="shared" si="191"/>
        <v>12.116647556017719</v>
      </c>
      <c r="H2453">
        <f t="shared" si="192"/>
        <v>-6.0444582917687253</v>
      </c>
      <c r="I2453">
        <f t="shared" si="193"/>
        <v>36.535476040931698</v>
      </c>
    </row>
    <row r="2454" spans="1:9" x14ac:dyDescent="0.25">
      <c r="A2454">
        <v>62576</v>
      </c>
      <c r="B2454" t="s">
        <v>4</v>
      </c>
      <c r="C2454">
        <v>30.743823965701999</v>
      </c>
      <c r="D2454">
        <v>3.2220860219999998E-3</v>
      </c>
      <c r="E2454">
        <f t="shared" si="194"/>
        <v>6.0689671782269938</v>
      </c>
      <c r="F2454">
        <f t="shared" si="190"/>
        <v>7.2540407041618904</v>
      </c>
      <c r="G2454">
        <f t="shared" si="191"/>
        <v>12.115278272080428</v>
      </c>
      <c r="H2454">
        <f t="shared" si="192"/>
        <v>-6.0463110938534337</v>
      </c>
      <c r="I2454">
        <f t="shared" si="193"/>
        <v>36.557877843655106</v>
      </c>
    </row>
    <row r="2455" spans="1:9" x14ac:dyDescent="0.25">
      <c r="A2455">
        <v>61226</v>
      </c>
      <c r="B2455" t="s">
        <v>4</v>
      </c>
      <c r="C2455">
        <v>30.737680161804001</v>
      </c>
      <c r="D2455">
        <v>5.579886343E-3</v>
      </c>
      <c r="E2455">
        <f t="shared" si="194"/>
        <v>6.0633872918839939</v>
      </c>
      <c r="F2455">
        <f t="shared" si="190"/>
        <v>7.2553850358748617</v>
      </c>
      <c r="G2455">
        <f t="shared" si="191"/>
        <v>12.11330538375095</v>
      </c>
      <c r="H2455">
        <f t="shared" si="192"/>
        <v>-6.0499180918669557</v>
      </c>
      <c r="I2455">
        <f t="shared" si="193"/>
        <v>36.601508918299103</v>
      </c>
    </row>
    <row r="2456" spans="1:9" x14ac:dyDescent="0.25">
      <c r="A2456">
        <v>61410</v>
      </c>
      <c r="B2456" t="s">
        <v>4</v>
      </c>
      <c r="C2456">
        <v>30.733335552558</v>
      </c>
      <c r="D2456">
        <v>3.3233412499999999E-3</v>
      </c>
      <c r="E2456">
        <f t="shared" si="194"/>
        <v>6.0600639506339942</v>
      </c>
      <c r="F2456">
        <f t="shared" si="190"/>
        <v>7.2563359426683958</v>
      </c>
      <c r="G2456">
        <f t="shared" si="191"/>
        <v>12.111910258302865</v>
      </c>
      <c r="H2456">
        <f t="shared" si="192"/>
        <v>-6.0518463076688711</v>
      </c>
      <c r="I2456">
        <f t="shared" si="193"/>
        <v>36.624843731645349</v>
      </c>
    </row>
    <row r="2457" spans="1:9" x14ac:dyDescent="0.25">
      <c r="A2457">
        <v>74327</v>
      </c>
      <c r="B2457" t="s">
        <v>4</v>
      </c>
      <c r="C2457">
        <v>30.733160481862001</v>
      </c>
      <c r="D2457">
        <v>1.489898363E-3</v>
      </c>
      <c r="E2457">
        <f t="shared" si="194"/>
        <v>6.0585740522709939</v>
      </c>
      <c r="F2457">
        <f t="shared" si="190"/>
        <v>7.2563742649709608</v>
      </c>
      <c r="G2457">
        <f t="shared" si="191"/>
        <v>12.111854040370554</v>
      </c>
      <c r="H2457">
        <f t="shared" si="192"/>
        <v>-6.0532799880995602</v>
      </c>
      <c r="I2457">
        <f t="shared" si="193"/>
        <v>36.64219861432661</v>
      </c>
    </row>
    <row r="2458" spans="1:9" x14ac:dyDescent="0.25">
      <c r="A2458">
        <v>75461</v>
      </c>
      <c r="B2458" t="s">
        <v>4</v>
      </c>
      <c r="C2458">
        <v>30.726901161055999</v>
      </c>
      <c r="D2458">
        <v>4.675821803E-3</v>
      </c>
      <c r="E2458">
        <f t="shared" si="194"/>
        <v>6.0538982304679942</v>
      </c>
      <c r="F2458">
        <f t="shared" si="190"/>
        <v>7.2577446349461656</v>
      </c>
      <c r="G2458">
        <f t="shared" si="191"/>
        <v>12.109844082221601</v>
      </c>
      <c r="H2458">
        <f t="shared" si="192"/>
        <v>-6.0559458517536067</v>
      </c>
      <c r="I2458">
        <f t="shared" si="193"/>
        <v>36.674480159371718</v>
      </c>
    </row>
    <row r="2459" spans="1:9" x14ac:dyDescent="0.25">
      <c r="A2459">
        <v>68880</v>
      </c>
      <c r="B2459" t="s">
        <v>4</v>
      </c>
      <c r="C2459">
        <v>30.707882288292002</v>
      </c>
      <c r="D2459">
        <v>4.8530184530000001E-3</v>
      </c>
      <c r="E2459">
        <f t="shared" si="194"/>
        <v>6.0490452120149945</v>
      </c>
      <c r="F2459">
        <f t="shared" si="190"/>
        <v>7.2619112199458904</v>
      </c>
      <c r="G2459">
        <f t="shared" si="191"/>
        <v>12.103736936627955</v>
      </c>
      <c r="H2459">
        <f t="shared" si="192"/>
        <v>-6.0546917246129608</v>
      </c>
      <c r="I2459">
        <f t="shared" si="193"/>
        <v>36.659291880096667</v>
      </c>
    </row>
    <row r="2460" spans="1:9" x14ac:dyDescent="0.25">
      <c r="A2460">
        <v>70820</v>
      </c>
      <c r="B2460" t="s">
        <v>4</v>
      </c>
      <c r="C2460">
        <v>30.704084190501</v>
      </c>
      <c r="D2460">
        <v>8.4294977740000006E-3</v>
      </c>
      <c r="E2460">
        <f t="shared" si="194"/>
        <v>6.0406157142409942</v>
      </c>
      <c r="F2460">
        <f t="shared" si="190"/>
        <v>7.2627437861351343</v>
      </c>
      <c r="G2460">
        <f t="shared" si="191"/>
        <v>12.102517346332315</v>
      </c>
      <c r="H2460">
        <f t="shared" si="192"/>
        <v>-6.0619016320913204</v>
      </c>
      <c r="I2460">
        <f t="shared" si="193"/>
        <v>36.74665139715141</v>
      </c>
    </row>
    <row r="2461" spans="1:9" x14ac:dyDescent="0.25">
      <c r="A2461">
        <v>65189</v>
      </c>
      <c r="B2461" t="s">
        <v>4</v>
      </c>
      <c r="C2461">
        <v>30.701010537373001</v>
      </c>
      <c r="D2461">
        <v>5.1061565240000002E-3</v>
      </c>
      <c r="E2461">
        <f t="shared" si="194"/>
        <v>6.0355095577169946</v>
      </c>
      <c r="F2461">
        <f t="shared" si="190"/>
        <v>7.2634176698366817</v>
      </c>
      <c r="G2461">
        <f t="shared" si="191"/>
        <v>12.101530383127351</v>
      </c>
      <c r="H2461">
        <f t="shared" si="192"/>
        <v>-6.066020825410356</v>
      </c>
      <c r="I2461">
        <f t="shared" si="193"/>
        <v>36.796608654312138</v>
      </c>
    </row>
    <row r="2462" spans="1:9" x14ac:dyDescent="0.25">
      <c r="A2462">
        <v>74007</v>
      </c>
      <c r="B2462" t="s">
        <v>4</v>
      </c>
      <c r="C2462">
        <v>30.691506131994998</v>
      </c>
      <c r="D2462">
        <v>7.1457261269999997E-3</v>
      </c>
      <c r="E2462">
        <f t="shared" si="194"/>
        <v>6.0283638315899948</v>
      </c>
      <c r="F2462">
        <f t="shared" si="190"/>
        <v>7.2655021457389246</v>
      </c>
      <c r="G2462">
        <f t="shared" si="191"/>
        <v>12.098478499766955</v>
      </c>
      <c r="H2462">
        <f t="shared" si="192"/>
        <v>-6.0701146681769602</v>
      </c>
      <c r="I2462">
        <f t="shared" si="193"/>
        <v>36.846292084817087</v>
      </c>
    </row>
    <row r="2463" spans="1:9" x14ac:dyDescent="0.25">
      <c r="A2463">
        <v>67202</v>
      </c>
      <c r="B2463" t="s">
        <v>4</v>
      </c>
      <c r="C2463">
        <v>30.686241528412001</v>
      </c>
      <c r="D2463">
        <v>8.8634487540000008E-3</v>
      </c>
      <c r="E2463">
        <f t="shared" si="194"/>
        <v>6.0195003828359948</v>
      </c>
      <c r="F2463">
        <f t="shared" si="190"/>
        <v>7.2666572047085989</v>
      </c>
      <c r="G2463">
        <f t="shared" si="191"/>
        <v>12.096788039431596</v>
      </c>
      <c r="H2463">
        <f t="shared" si="192"/>
        <v>-6.0772876565956011</v>
      </c>
      <c r="I2463">
        <f t="shared" si="193"/>
        <v>36.933425261009255</v>
      </c>
    </row>
    <row r="2464" spans="1:9" x14ac:dyDescent="0.25">
      <c r="A2464">
        <v>75113</v>
      </c>
      <c r="B2464" t="s">
        <v>4</v>
      </c>
      <c r="C2464">
        <v>30.684363996350001</v>
      </c>
      <c r="D2464">
        <v>4.9253436159999997E-3</v>
      </c>
      <c r="E2464">
        <f t="shared" si="194"/>
        <v>6.014575039219995</v>
      </c>
      <c r="F2464">
        <f t="shared" si="190"/>
        <v>7.2670692134222499</v>
      </c>
      <c r="G2464">
        <f t="shared" si="191"/>
        <v>12.096185167730541</v>
      </c>
      <c r="H2464">
        <f t="shared" si="192"/>
        <v>-6.0816101285105457</v>
      </c>
      <c r="I2464">
        <f t="shared" si="193"/>
        <v>36.985981755202054</v>
      </c>
    </row>
    <row r="2465" spans="1:9" x14ac:dyDescent="0.25">
      <c r="A2465">
        <v>64607</v>
      </c>
      <c r="B2465" t="s">
        <v>4</v>
      </c>
      <c r="C2465">
        <v>30.680061821814</v>
      </c>
      <c r="D2465">
        <v>4.5926478649999996E-3</v>
      </c>
      <c r="E2465">
        <f t="shared" si="194"/>
        <v>6.0099823913549955</v>
      </c>
      <c r="F2465">
        <f t="shared" si="190"/>
        <v>7.268013441206457</v>
      </c>
      <c r="G2465">
        <f t="shared" si="191"/>
        <v>12.094803753174373</v>
      </c>
      <c r="H2465">
        <f t="shared" si="192"/>
        <v>-6.0848213618193778</v>
      </c>
      <c r="I2465">
        <f t="shared" si="193"/>
        <v>37.025051005253431</v>
      </c>
    </row>
    <row r="2466" spans="1:9" x14ac:dyDescent="0.25">
      <c r="A2466">
        <v>65598</v>
      </c>
      <c r="B2466" t="s">
        <v>4</v>
      </c>
      <c r="C2466">
        <v>30.648903286332999</v>
      </c>
      <c r="D2466">
        <v>4.0357441080000004E-3</v>
      </c>
      <c r="E2466">
        <f t="shared" si="194"/>
        <v>6.0059466472469953</v>
      </c>
      <c r="F2466">
        <f t="shared" si="190"/>
        <v>7.274858323605649</v>
      </c>
      <c r="G2466">
        <f t="shared" si="191"/>
        <v>12.084799049033924</v>
      </c>
      <c r="H2466">
        <f t="shared" si="192"/>
        <v>-6.0788524017869285</v>
      </c>
      <c r="I2466">
        <f t="shared" si="193"/>
        <v>36.952446522710709</v>
      </c>
    </row>
    <row r="2467" spans="1:9" x14ac:dyDescent="0.25">
      <c r="A2467">
        <v>67643</v>
      </c>
      <c r="B2467" t="s">
        <v>4</v>
      </c>
      <c r="C2467">
        <v>30.648903286332999</v>
      </c>
      <c r="D2467">
        <v>3.7464434549999998E-3</v>
      </c>
      <c r="E2467">
        <f t="shared" si="194"/>
        <v>6.002200203791995</v>
      </c>
      <c r="F2467">
        <f t="shared" si="190"/>
        <v>7.274858323605649</v>
      </c>
      <c r="G2467">
        <f t="shared" si="191"/>
        <v>12.084799049033924</v>
      </c>
      <c r="H2467">
        <f t="shared" si="192"/>
        <v>-6.0825988452419288</v>
      </c>
      <c r="I2467">
        <f t="shared" si="193"/>
        <v>36.998008712138443</v>
      </c>
    </row>
    <row r="2468" spans="1:9" x14ac:dyDescent="0.25">
      <c r="A2468">
        <v>72933</v>
      </c>
      <c r="B2468" t="s">
        <v>4</v>
      </c>
      <c r="C2468">
        <v>30.648903286332999</v>
      </c>
      <c r="D2468">
        <v>7.3663178750000002E-3</v>
      </c>
      <c r="E2468">
        <f t="shared" si="194"/>
        <v>5.9948338859169947</v>
      </c>
      <c r="F2468">
        <f t="shared" si="190"/>
        <v>7.274858323605649</v>
      </c>
      <c r="G2468">
        <f t="shared" si="191"/>
        <v>12.084799049033924</v>
      </c>
      <c r="H2468">
        <f t="shared" si="192"/>
        <v>-6.0899651631169291</v>
      </c>
      <c r="I2468">
        <f t="shared" si="193"/>
        <v>37.087675687977807</v>
      </c>
    </row>
    <row r="2469" spans="1:9" x14ac:dyDescent="0.25">
      <c r="A2469">
        <v>66247</v>
      </c>
      <c r="B2469" t="s">
        <v>4</v>
      </c>
      <c r="C2469">
        <v>30.644243633412</v>
      </c>
      <c r="D2469">
        <v>5.579886343E-3</v>
      </c>
      <c r="E2469">
        <f t="shared" si="194"/>
        <v>5.9892539995739948</v>
      </c>
      <c r="F2469">
        <f t="shared" si="190"/>
        <v>7.2758829058441998</v>
      </c>
      <c r="G2469">
        <f t="shared" si="191"/>
        <v>12.083302910120052</v>
      </c>
      <c r="H2469">
        <f t="shared" si="192"/>
        <v>-6.0940489105460571</v>
      </c>
      <c r="I2469">
        <f t="shared" si="193"/>
        <v>37.137432124127585</v>
      </c>
    </row>
    <row r="2470" spans="1:9" x14ac:dyDescent="0.25">
      <c r="A2470">
        <v>75100</v>
      </c>
      <c r="B2470" t="s">
        <v>4</v>
      </c>
      <c r="C2470">
        <v>30.643583301420001</v>
      </c>
      <c r="D2470">
        <v>1.88768676E-3</v>
      </c>
      <c r="E2470">
        <f t="shared" si="194"/>
        <v>5.9873663128139949</v>
      </c>
      <c r="F2470">
        <f t="shared" si="190"/>
        <v>7.2760281222451333</v>
      </c>
      <c r="G2470">
        <f t="shared" si="191"/>
        <v>12.083090888878209</v>
      </c>
      <c r="H2470">
        <f t="shared" si="192"/>
        <v>-6.0957245760642138</v>
      </c>
      <c r="I2470">
        <f t="shared" si="193"/>
        <v>37.157858107233238</v>
      </c>
    </row>
    <row r="2471" spans="1:9" x14ac:dyDescent="0.25">
      <c r="A2471">
        <v>67106</v>
      </c>
      <c r="B2471" t="s">
        <v>4</v>
      </c>
      <c r="C2471">
        <v>30.642721742443999</v>
      </c>
      <c r="D2471">
        <v>5.0663776840000002E-3</v>
      </c>
      <c r="E2471">
        <f t="shared" si="194"/>
        <v>5.982299935129995</v>
      </c>
      <c r="F2471">
        <f t="shared" si="190"/>
        <v>7.276217598821578</v>
      </c>
      <c r="G2471">
        <f t="shared" si="191"/>
        <v>12.082814257353341</v>
      </c>
      <c r="H2471">
        <f t="shared" si="192"/>
        <v>-6.1005143222233462</v>
      </c>
      <c r="I2471">
        <f t="shared" si="193"/>
        <v>37.216274995652171</v>
      </c>
    </row>
    <row r="2472" spans="1:9" x14ac:dyDescent="0.25">
      <c r="A2472">
        <v>61298</v>
      </c>
      <c r="B2472" t="s">
        <v>4</v>
      </c>
      <c r="C2472">
        <v>30.617869026963</v>
      </c>
      <c r="D2472">
        <v>6.0861624859999998E-3</v>
      </c>
      <c r="E2472">
        <f t="shared" si="194"/>
        <v>5.9762137726439954</v>
      </c>
      <c r="F2472">
        <f t="shared" si="190"/>
        <v>7.2816869381840492</v>
      </c>
      <c r="G2472">
        <f t="shared" si="191"/>
        <v>12.074834601502978</v>
      </c>
      <c r="H2472">
        <f t="shared" si="192"/>
        <v>-6.0986208288589827</v>
      </c>
      <c r="I2472">
        <f t="shared" si="193"/>
        <v>37.193176014192623</v>
      </c>
    </row>
    <row r="2473" spans="1:9" x14ac:dyDescent="0.25">
      <c r="A2473">
        <v>69478</v>
      </c>
      <c r="B2473" t="s">
        <v>4</v>
      </c>
      <c r="C2473">
        <v>30.610753325419001</v>
      </c>
      <c r="D2473">
        <v>3.4245964790000001E-3</v>
      </c>
      <c r="E2473">
        <f t="shared" si="194"/>
        <v>5.9727891761649952</v>
      </c>
      <c r="F2473">
        <f t="shared" si="190"/>
        <v>7.283254194240663</v>
      </c>
      <c r="G2473">
        <f t="shared" si="191"/>
        <v>12.072549948971734</v>
      </c>
      <c r="H2473">
        <f t="shared" si="192"/>
        <v>-6.0997607728067385</v>
      </c>
      <c r="I2473">
        <f t="shared" si="193"/>
        <v>37.207081485471861</v>
      </c>
    </row>
    <row r="2474" spans="1:9" x14ac:dyDescent="0.25">
      <c r="A2474">
        <v>72235</v>
      </c>
      <c r="B2474" t="s">
        <v>4</v>
      </c>
      <c r="C2474">
        <v>30.601715872673999</v>
      </c>
      <c r="D2474">
        <v>4.4046024410000001E-3</v>
      </c>
      <c r="E2474">
        <f t="shared" si="194"/>
        <v>5.9683845737239949</v>
      </c>
      <c r="F2474">
        <f t="shared" si="190"/>
        <v>7.2852455592546521</v>
      </c>
      <c r="G2474">
        <f t="shared" si="191"/>
        <v>12.069648302493535</v>
      </c>
      <c r="H2474">
        <f t="shared" si="192"/>
        <v>-6.1012637287695402</v>
      </c>
      <c r="I2474">
        <f t="shared" si="193"/>
        <v>37.225419087998795</v>
      </c>
    </row>
    <row r="2475" spans="1:9" x14ac:dyDescent="0.25">
      <c r="A2475">
        <v>70343</v>
      </c>
      <c r="B2475" t="s">
        <v>4</v>
      </c>
      <c r="C2475">
        <v>30.587598337178001</v>
      </c>
      <c r="D2475">
        <v>4.0104303009999998E-3</v>
      </c>
      <c r="E2475">
        <f t="shared" si="194"/>
        <v>5.9643741434229947</v>
      </c>
      <c r="F2475">
        <f t="shared" si="190"/>
        <v>7.2883581753043494</v>
      </c>
      <c r="G2475">
        <f t="shared" si="191"/>
        <v>12.065115658002798</v>
      </c>
      <c r="H2475">
        <f t="shared" si="192"/>
        <v>-6.100741514579803</v>
      </c>
      <c r="I2475">
        <f t="shared" si="193"/>
        <v>37.219047027717465</v>
      </c>
    </row>
    <row r="2476" spans="1:9" x14ac:dyDescent="0.25">
      <c r="A2476">
        <v>60598</v>
      </c>
      <c r="B2476" t="s">
        <v>4</v>
      </c>
      <c r="C2476">
        <v>30.581536600342002</v>
      </c>
      <c r="D2476">
        <v>2.8423789149999998E-3</v>
      </c>
      <c r="E2476">
        <f t="shared" si="194"/>
        <v>5.9615317645079946</v>
      </c>
      <c r="F2476">
        <f t="shared" si="190"/>
        <v>7.2896953617782563</v>
      </c>
      <c r="G2476">
        <f t="shared" si="191"/>
        <v>12.063169469541107</v>
      </c>
      <c r="H2476">
        <f t="shared" si="192"/>
        <v>-6.1016377050331121</v>
      </c>
      <c r="I2476">
        <f t="shared" si="193"/>
        <v>37.229982683481744</v>
      </c>
    </row>
    <row r="2477" spans="1:9" x14ac:dyDescent="0.25">
      <c r="A2477">
        <v>66178</v>
      </c>
      <c r="B2477" t="s">
        <v>4</v>
      </c>
      <c r="C2477">
        <v>30.569529030106999</v>
      </c>
      <c r="D2477">
        <v>3.8151523599999999E-3</v>
      </c>
      <c r="E2477">
        <f t="shared" si="194"/>
        <v>5.957716612147995</v>
      </c>
      <c r="F2477">
        <f t="shared" si="190"/>
        <v>7.2923454142691471</v>
      </c>
      <c r="G2477">
        <f t="shared" si="191"/>
        <v>12.059314344036354</v>
      </c>
      <c r="H2477">
        <f t="shared" si="192"/>
        <v>-6.1015977318883587</v>
      </c>
      <c r="I2477">
        <f t="shared" si="193"/>
        <v>37.229494881785165</v>
      </c>
    </row>
    <row r="2478" spans="1:9" x14ac:dyDescent="0.25">
      <c r="A2478">
        <v>69104</v>
      </c>
      <c r="B2478" t="s">
        <v>4</v>
      </c>
      <c r="C2478">
        <v>30.563676471909002</v>
      </c>
      <c r="D2478">
        <v>3.3341900249999998E-3</v>
      </c>
      <c r="E2478">
        <f t="shared" si="194"/>
        <v>5.9543824221229951</v>
      </c>
      <c r="F2478">
        <f t="shared" si="190"/>
        <v>7.2936376662136535</v>
      </c>
      <c r="G2478">
        <f t="shared" si="191"/>
        <v>12.057435352809865</v>
      </c>
      <c r="H2478">
        <f t="shared" si="192"/>
        <v>-6.1030529306868697</v>
      </c>
      <c r="I2478">
        <f t="shared" si="193"/>
        <v>37.24725507476559</v>
      </c>
    </row>
    <row r="2479" spans="1:9" x14ac:dyDescent="0.25">
      <c r="A2479">
        <v>70526</v>
      </c>
      <c r="B2479" t="s">
        <v>4</v>
      </c>
      <c r="C2479">
        <v>30.563408653170999</v>
      </c>
      <c r="D2479">
        <v>6.3284517829999996E-3</v>
      </c>
      <c r="E2479">
        <f t="shared" si="194"/>
        <v>5.9480539703399948</v>
      </c>
      <c r="F2479">
        <f t="shared" si="190"/>
        <v>7.2936968103487887</v>
      </c>
      <c r="G2479">
        <f t="shared" si="191"/>
        <v>12.057349368645964</v>
      </c>
      <c r="H2479">
        <f t="shared" si="192"/>
        <v>-6.109295398305969</v>
      </c>
      <c r="I2479">
        <f t="shared" si="193"/>
        <v>37.323490263762487</v>
      </c>
    </row>
    <row r="2480" spans="1:9" x14ac:dyDescent="0.25">
      <c r="A2480">
        <v>67998</v>
      </c>
      <c r="B2480" t="s">
        <v>4</v>
      </c>
      <c r="C2480">
        <v>30.559735910461999</v>
      </c>
      <c r="D2480">
        <v>4.6577405120000002E-3</v>
      </c>
      <c r="E2480">
        <f t="shared" si="194"/>
        <v>5.9433962298279948</v>
      </c>
      <c r="F2480">
        <f t="shared" si="190"/>
        <v>7.2945079690632166</v>
      </c>
      <c r="G2480">
        <f t="shared" si="191"/>
        <v>12.056170224078285</v>
      </c>
      <c r="H2480">
        <f t="shared" si="192"/>
        <v>-6.1127739942502899</v>
      </c>
      <c r="I2480">
        <f t="shared" si="193"/>
        <v>37.366005904782646</v>
      </c>
    </row>
    <row r="2481" spans="1:9" x14ac:dyDescent="0.25">
      <c r="A2481">
        <v>65700</v>
      </c>
      <c r="B2481" t="s">
        <v>4</v>
      </c>
      <c r="C2481">
        <v>30.559136080971001</v>
      </c>
      <c r="D2481">
        <v>5.7353854439999999E-3</v>
      </c>
      <c r="E2481">
        <f t="shared" si="194"/>
        <v>5.9376608443839949</v>
      </c>
      <c r="F2481">
        <f t="shared" si="190"/>
        <v>7.294640461629804</v>
      </c>
      <c r="G2481">
        <f t="shared" si="191"/>
        <v>12.055977647565344</v>
      </c>
      <c r="H2481">
        <f t="shared" si="192"/>
        <v>-6.1183168031813491</v>
      </c>
      <c r="I2481">
        <f t="shared" si="193"/>
        <v>37.433800504091245</v>
      </c>
    </row>
    <row r="2482" spans="1:9" x14ac:dyDescent="0.25">
      <c r="A2482">
        <v>72716</v>
      </c>
      <c r="B2482" t="s">
        <v>4</v>
      </c>
      <c r="C2482">
        <v>30.55855536899</v>
      </c>
      <c r="D2482">
        <v>1.0733054222999999E-2</v>
      </c>
      <c r="E2482">
        <f t="shared" si="194"/>
        <v>5.9269277901609945</v>
      </c>
      <c r="F2482">
        <f t="shared" si="190"/>
        <v>7.2947687353970849</v>
      </c>
      <c r="G2482">
        <f t="shared" si="191"/>
        <v>12.055791208892916</v>
      </c>
      <c r="H2482">
        <f t="shared" si="192"/>
        <v>-6.128863418731922</v>
      </c>
      <c r="I2482">
        <f t="shared" si="193"/>
        <v>37.562966805470346</v>
      </c>
    </row>
    <row r="2483" spans="1:9" x14ac:dyDescent="0.25">
      <c r="A2483">
        <v>66503</v>
      </c>
      <c r="B2483" t="s">
        <v>4</v>
      </c>
      <c r="C2483">
        <v>30.555456774336999</v>
      </c>
      <c r="D2483">
        <v>3.388433897E-3</v>
      </c>
      <c r="E2483">
        <f t="shared" si="194"/>
        <v>5.9235393562639942</v>
      </c>
      <c r="F2483">
        <f t="shared" si="190"/>
        <v>7.2954532512101222</v>
      </c>
      <c r="G2483">
        <f t="shared" si="191"/>
        <v>12.054796401319265</v>
      </c>
      <c r="H2483">
        <f t="shared" si="192"/>
        <v>-6.1312570450552712</v>
      </c>
      <c r="I2483">
        <f t="shared" si="193"/>
        <v>37.592312952539899</v>
      </c>
    </row>
    <row r="2484" spans="1:9" x14ac:dyDescent="0.25">
      <c r="A2484">
        <v>68894</v>
      </c>
      <c r="B2484" t="s">
        <v>4</v>
      </c>
      <c r="C2484">
        <v>30.534022339873999</v>
      </c>
      <c r="D2484">
        <v>5.6558277650000004E-3</v>
      </c>
      <c r="E2484">
        <f t="shared" si="194"/>
        <v>5.9178835284989946</v>
      </c>
      <c r="F2484">
        <f t="shared" si="190"/>
        <v>7.3001913987508873</v>
      </c>
      <c r="G2484">
        <f t="shared" si="191"/>
        <v>12.047914945075751</v>
      </c>
      <c r="H2484">
        <f t="shared" si="192"/>
        <v>-6.1300314165767569</v>
      </c>
      <c r="I2484">
        <f t="shared" si="193"/>
        <v>37.57728516821804</v>
      </c>
    </row>
    <row r="2485" spans="1:9" x14ac:dyDescent="0.25">
      <c r="A2485">
        <v>72498</v>
      </c>
      <c r="B2485" t="s">
        <v>4</v>
      </c>
      <c r="C2485">
        <v>30.533853860918999</v>
      </c>
      <c r="D2485">
        <v>2.3071727069999999E-3</v>
      </c>
      <c r="E2485">
        <f t="shared" si="194"/>
        <v>5.9155763557919947</v>
      </c>
      <c r="F2485">
        <f t="shared" si="190"/>
        <v>7.3002286625282107</v>
      </c>
      <c r="G2485">
        <f t="shared" si="191"/>
        <v>12.047860856105675</v>
      </c>
      <c r="H2485">
        <f t="shared" si="192"/>
        <v>-6.1322845003136806</v>
      </c>
      <c r="I2485">
        <f t="shared" si="193"/>
        <v>37.604913192787407</v>
      </c>
    </row>
    <row r="2486" spans="1:9" x14ac:dyDescent="0.25">
      <c r="A2486">
        <v>62253</v>
      </c>
      <c r="B2486" t="s">
        <v>4</v>
      </c>
      <c r="C2486">
        <v>30.526777314848999</v>
      </c>
      <c r="D2486">
        <v>7.9702329880000002E-3</v>
      </c>
      <c r="E2486">
        <f t="shared" si="194"/>
        <v>5.9076061228039949</v>
      </c>
      <c r="F2486">
        <f t="shared" si="190"/>
        <v>7.3017941321367852</v>
      </c>
      <c r="G2486">
        <f t="shared" si="191"/>
        <v>12.045588990564521</v>
      </c>
      <c r="H2486">
        <f t="shared" si="192"/>
        <v>-6.1379828677605266</v>
      </c>
      <c r="I2486">
        <f t="shared" si="193"/>
        <v>37.674833684921737</v>
      </c>
    </row>
    <row r="2487" spans="1:9" x14ac:dyDescent="0.25">
      <c r="A2487">
        <v>70668</v>
      </c>
      <c r="B2487" t="s">
        <v>4</v>
      </c>
      <c r="C2487">
        <v>30.518364934036999</v>
      </c>
      <c r="D2487">
        <v>5.6847578299999996E-3</v>
      </c>
      <c r="E2487">
        <f t="shared" si="194"/>
        <v>5.9019213649739948</v>
      </c>
      <c r="F2487">
        <f t="shared" si="190"/>
        <v>7.3036558666036244</v>
      </c>
      <c r="G2487">
        <f t="shared" si="191"/>
        <v>12.042888289986683</v>
      </c>
      <c r="H2487">
        <f t="shared" si="192"/>
        <v>-6.1409669250126884</v>
      </c>
      <c r="I2487">
        <f t="shared" si="193"/>
        <v>37.711474774099791</v>
      </c>
    </row>
    <row r="2488" spans="1:9" x14ac:dyDescent="0.25">
      <c r="A2488">
        <v>68093</v>
      </c>
      <c r="B2488" t="s">
        <v>4</v>
      </c>
      <c r="C2488">
        <v>30.498104658637001</v>
      </c>
      <c r="D2488">
        <v>9.5830841279999999E-3</v>
      </c>
      <c r="E2488">
        <f t="shared" si="194"/>
        <v>5.892338280845995</v>
      </c>
      <c r="F2488">
        <f t="shared" si="190"/>
        <v>7.3081430021536562</v>
      </c>
      <c r="G2488">
        <f t="shared" si="191"/>
        <v>12.03638406008151</v>
      </c>
      <c r="H2488">
        <f t="shared" si="192"/>
        <v>-6.1440457792355145</v>
      </c>
      <c r="I2488">
        <f t="shared" si="193"/>
        <v>37.749298537341744</v>
      </c>
    </row>
    <row r="2489" spans="1:9" x14ac:dyDescent="0.25">
      <c r="A2489">
        <v>61955</v>
      </c>
      <c r="B2489" t="s">
        <v>4</v>
      </c>
      <c r="C2489">
        <v>30.489692778077</v>
      </c>
      <c r="D2489">
        <v>4.2274057909999999E-3</v>
      </c>
      <c r="E2489">
        <f t="shared" si="194"/>
        <v>5.8881108750549949</v>
      </c>
      <c r="F2489">
        <f t="shared" si="190"/>
        <v>7.3100074148348417</v>
      </c>
      <c r="G2489">
        <f t="shared" si="191"/>
        <v>12.033683606765765</v>
      </c>
      <c r="H2489">
        <f t="shared" si="192"/>
        <v>-6.1455727317107698</v>
      </c>
      <c r="I2489">
        <f t="shared" si="193"/>
        <v>37.76806420074697</v>
      </c>
    </row>
    <row r="2490" spans="1:9" x14ac:dyDescent="0.25">
      <c r="A2490">
        <v>68056</v>
      </c>
      <c r="B2490" t="s">
        <v>4</v>
      </c>
      <c r="C2490">
        <v>30.476308009484001</v>
      </c>
      <c r="D2490">
        <v>1.82982663E-3</v>
      </c>
      <c r="E2490">
        <f t="shared" si="194"/>
        <v>5.886281048424995</v>
      </c>
      <c r="F2490">
        <f t="shared" si="190"/>
        <v>7.3129757099814769</v>
      </c>
      <c r="G2490">
        <f t="shared" si="191"/>
        <v>12.029386766994756</v>
      </c>
      <c r="H2490">
        <f t="shared" si="192"/>
        <v>-6.1431057185697613</v>
      </c>
      <c r="I2490">
        <f t="shared" si="193"/>
        <v>37.737747869524505</v>
      </c>
    </row>
    <row r="2491" spans="1:9" x14ac:dyDescent="0.25">
      <c r="A2491">
        <v>69123</v>
      </c>
      <c r="B2491" t="s">
        <v>4</v>
      </c>
      <c r="C2491">
        <v>30.472245114155001</v>
      </c>
      <c r="D2491">
        <v>3.0014942740000002E-3</v>
      </c>
      <c r="E2491">
        <f t="shared" si="194"/>
        <v>5.8832795541509952</v>
      </c>
      <c r="F2491">
        <f t="shared" si="190"/>
        <v>7.3138771354288936</v>
      </c>
      <c r="G2491">
        <f t="shared" si="191"/>
        <v>12.028082490401303</v>
      </c>
      <c r="H2491">
        <f t="shared" si="192"/>
        <v>-6.1448029362503078</v>
      </c>
      <c r="I2491">
        <f t="shared" si="193"/>
        <v>37.758603125350405</v>
      </c>
    </row>
    <row r="2492" spans="1:9" x14ac:dyDescent="0.25">
      <c r="A2492">
        <v>71459</v>
      </c>
      <c r="B2492" t="s">
        <v>4</v>
      </c>
      <c r="C2492">
        <v>30.442485242319002</v>
      </c>
      <c r="D2492">
        <v>4.9687387140000001E-3</v>
      </c>
      <c r="E2492">
        <f t="shared" si="194"/>
        <v>5.8783108154369952</v>
      </c>
      <c r="F2492">
        <f t="shared" si="190"/>
        <v>7.3204857318431653</v>
      </c>
      <c r="G2492">
        <f t="shared" si="191"/>
        <v>12.018529112704561</v>
      </c>
      <c r="H2492">
        <f t="shared" si="192"/>
        <v>-6.1402182972675661</v>
      </c>
      <c r="I2492">
        <f t="shared" si="193"/>
        <v>37.702280738099411</v>
      </c>
    </row>
    <row r="2493" spans="1:9" x14ac:dyDescent="0.25">
      <c r="A2493">
        <v>65205</v>
      </c>
      <c r="B2493" t="s">
        <v>4</v>
      </c>
      <c r="C2493">
        <v>30.434696920082999</v>
      </c>
      <c r="D2493">
        <v>1.0299103243999999E-2</v>
      </c>
      <c r="E2493">
        <f t="shared" si="194"/>
        <v>5.8680117121929953</v>
      </c>
      <c r="F2493">
        <f t="shared" si="190"/>
        <v>7.3222169366772922</v>
      </c>
      <c r="G2493">
        <f t="shared" si="191"/>
        <v>12.016028993342456</v>
      </c>
      <c r="H2493">
        <f t="shared" si="192"/>
        <v>-6.1480172811494604</v>
      </c>
      <c r="I2493">
        <f t="shared" si="193"/>
        <v>37.798116489312406</v>
      </c>
    </row>
    <row r="2494" spans="1:9" x14ac:dyDescent="0.25">
      <c r="A2494">
        <v>64300</v>
      </c>
      <c r="B2494" t="s">
        <v>4</v>
      </c>
      <c r="C2494">
        <v>30.420598545943001</v>
      </c>
      <c r="D2494">
        <v>3.2582486039999998E-3</v>
      </c>
      <c r="E2494">
        <f t="shared" si="194"/>
        <v>5.8647534635889951</v>
      </c>
      <c r="F2494">
        <f t="shared" si="190"/>
        <v>7.3253525482558581</v>
      </c>
      <c r="G2494">
        <f t="shared" si="191"/>
        <v>12.011503347200566</v>
      </c>
      <c r="H2494">
        <f t="shared" si="192"/>
        <v>-6.1467498836115713</v>
      </c>
      <c r="I2494">
        <f t="shared" si="193"/>
        <v>37.782534131678865</v>
      </c>
    </row>
    <row r="2495" spans="1:9" x14ac:dyDescent="0.25">
      <c r="A2495">
        <v>71342</v>
      </c>
      <c r="B2495" t="s">
        <v>4</v>
      </c>
      <c r="C2495">
        <v>30.414337093375</v>
      </c>
      <c r="D2495">
        <v>4.9615061980000002E-3</v>
      </c>
      <c r="E2495">
        <f t="shared" si="194"/>
        <v>5.8597919573909953</v>
      </c>
      <c r="F2495">
        <f t="shared" si="190"/>
        <v>7.3267458966003467</v>
      </c>
      <c r="G2495">
        <f t="shared" si="191"/>
        <v>12.009493413366693</v>
      </c>
      <c r="H2495">
        <f t="shared" si="192"/>
        <v>-6.1497014559756975</v>
      </c>
      <c r="I2495">
        <f t="shared" si="193"/>
        <v>37.818827997629612</v>
      </c>
    </row>
    <row r="2496" spans="1:9" x14ac:dyDescent="0.25">
      <c r="A2496">
        <v>67748</v>
      </c>
      <c r="B2496" t="s">
        <v>4</v>
      </c>
      <c r="C2496">
        <v>30.411009039382002</v>
      </c>
      <c r="D2496">
        <v>4.0212790759999997E-3</v>
      </c>
      <c r="E2496">
        <f t="shared" si="194"/>
        <v>5.855770678314995</v>
      </c>
      <c r="F2496">
        <f t="shared" si="190"/>
        <v>7.3274866676193824</v>
      </c>
      <c r="G2496">
        <f t="shared" si="191"/>
        <v>12.00842510968408</v>
      </c>
      <c r="H2496">
        <f t="shared" si="192"/>
        <v>-6.1526544313690845</v>
      </c>
      <c r="I2496">
        <f t="shared" si="193"/>
        <v>37.855156551845631</v>
      </c>
    </row>
    <row r="2497" spans="1:9" x14ac:dyDescent="0.25">
      <c r="A2497">
        <v>67386</v>
      </c>
      <c r="B2497" t="s">
        <v>4</v>
      </c>
      <c r="C2497">
        <v>30.402059680255</v>
      </c>
      <c r="D2497">
        <v>7.2325163229999996E-3</v>
      </c>
      <c r="E2497">
        <f t="shared" si="194"/>
        <v>5.8485381619919954</v>
      </c>
      <c r="F2497">
        <f t="shared" si="190"/>
        <v>7.3294792906687078</v>
      </c>
      <c r="G2497">
        <f t="shared" si="191"/>
        <v>12.005552389334508</v>
      </c>
      <c r="H2497">
        <f t="shared" si="192"/>
        <v>-6.1570142273425121</v>
      </c>
      <c r="I2497">
        <f t="shared" si="193"/>
        <v>37.908824195698109</v>
      </c>
    </row>
    <row r="2498" spans="1:9" x14ac:dyDescent="0.25">
      <c r="A2498">
        <v>66565</v>
      </c>
      <c r="B2498" t="s">
        <v>4</v>
      </c>
      <c r="C2498">
        <v>30.400500603455999</v>
      </c>
      <c r="D2498">
        <v>2.6941123299999998E-3</v>
      </c>
      <c r="E2498">
        <f t="shared" si="194"/>
        <v>5.845844049661995</v>
      </c>
      <c r="F2498">
        <f t="shared" ref="F2498:F2561" si="195">(LN($L$2/C2498)/(LN($L$2/$L$3)))^$L$4</f>
        <v>7.3298265230445558</v>
      </c>
      <c r="G2498">
        <f t="shared" si="191"/>
        <v>12.005051932756212</v>
      </c>
      <c r="H2498">
        <f t="shared" si="192"/>
        <v>-6.1592078830942167</v>
      </c>
      <c r="I2498">
        <f t="shared" si="193"/>
        <v>37.935841747169945</v>
      </c>
    </row>
    <row r="2499" spans="1:9" x14ac:dyDescent="0.25">
      <c r="A2499">
        <v>67622</v>
      </c>
      <c r="B2499" t="s">
        <v>4</v>
      </c>
      <c r="C2499">
        <v>30.358687856905998</v>
      </c>
      <c r="D2499">
        <v>4.5998803810000004E-3</v>
      </c>
      <c r="E2499">
        <f t="shared" si="194"/>
        <v>5.8412441692809951</v>
      </c>
      <c r="F2499">
        <f t="shared" si="195"/>
        <v>7.3391495067164119</v>
      </c>
      <c r="G2499">
        <f t="shared" ref="G2499:G2562" si="196">(1/(1+F2499))*100</f>
        <v>11.991630551707853</v>
      </c>
      <c r="H2499">
        <f t="shared" ref="H2499:H2562" si="197">E2499-G2499</f>
        <v>-6.1503863824268583</v>
      </c>
      <c r="I2499">
        <f t="shared" ref="I2499:I2562" si="198">H2499^2</f>
        <v>37.827252653141734</v>
      </c>
    </row>
    <row r="2500" spans="1:9" x14ac:dyDescent="0.25">
      <c r="A2500">
        <v>72549</v>
      </c>
      <c r="B2500" t="s">
        <v>4</v>
      </c>
      <c r="C2500">
        <v>30.356708438786999</v>
      </c>
      <c r="D2500">
        <v>3.3848176390000001E-3</v>
      </c>
      <c r="E2500">
        <f t="shared" ref="E2500:E2563" si="199">E2499-D2500</f>
        <v>5.8378593516419954</v>
      </c>
      <c r="F2500">
        <f t="shared" si="195"/>
        <v>7.3395913641031241</v>
      </c>
      <c r="G2500">
        <f t="shared" si="196"/>
        <v>11.990995197970882</v>
      </c>
      <c r="H2500">
        <f t="shared" si="197"/>
        <v>-6.1531358463288868</v>
      </c>
      <c r="I2500">
        <f t="shared" si="198"/>
        <v>37.861080743377507</v>
      </c>
    </row>
    <row r="2501" spans="1:9" x14ac:dyDescent="0.25">
      <c r="A2501">
        <v>62947</v>
      </c>
      <c r="B2501" t="s">
        <v>4</v>
      </c>
      <c r="C2501">
        <v>30.348103400022001</v>
      </c>
      <c r="D2501">
        <v>4.7987745799999999E-3</v>
      </c>
      <c r="E2501">
        <f t="shared" si="199"/>
        <v>5.8330605770619952</v>
      </c>
      <c r="F2501">
        <f t="shared" si="195"/>
        <v>7.3415127648039107</v>
      </c>
      <c r="G2501">
        <f t="shared" si="196"/>
        <v>11.988233168201686</v>
      </c>
      <c r="H2501">
        <f t="shared" si="197"/>
        <v>-6.1551725911396913</v>
      </c>
      <c r="I2501">
        <f t="shared" si="198"/>
        <v>37.886149626717298</v>
      </c>
    </row>
    <row r="2502" spans="1:9" x14ac:dyDescent="0.25">
      <c r="A2502">
        <v>75225</v>
      </c>
      <c r="B2502" t="s">
        <v>4</v>
      </c>
      <c r="C2502">
        <v>30.341945543883</v>
      </c>
      <c r="D2502">
        <v>5.4135384679999997E-3</v>
      </c>
      <c r="E2502">
        <f t="shared" si="199"/>
        <v>5.8276470385939954</v>
      </c>
      <c r="F2502">
        <f t="shared" si="195"/>
        <v>7.3428882717627264</v>
      </c>
      <c r="G2502">
        <f t="shared" si="196"/>
        <v>11.986256646689037</v>
      </c>
      <c r="H2502">
        <f t="shared" si="197"/>
        <v>-6.1586096080950421</v>
      </c>
      <c r="I2502">
        <f t="shared" si="198"/>
        <v>37.928472304920568</v>
      </c>
    </row>
    <row r="2503" spans="1:9" x14ac:dyDescent="0.25">
      <c r="A2503">
        <v>63892</v>
      </c>
      <c r="B2503" t="s">
        <v>4</v>
      </c>
      <c r="C2503">
        <v>30.317444494016001</v>
      </c>
      <c r="D2503">
        <v>2.5458457460000002E-3</v>
      </c>
      <c r="E2503">
        <f t="shared" si="199"/>
        <v>5.8251011928479954</v>
      </c>
      <c r="F2503">
        <f t="shared" si="195"/>
        <v>7.3483655814420983</v>
      </c>
      <c r="G2503">
        <f t="shared" si="196"/>
        <v>11.978392539767762</v>
      </c>
      <c r="H2503">
        <f t="shared" si="197"/>
        <v>-6.153291346919767</v>
      </c>
      <c r="I2503">
        <f t="shared" si="198"/>
        <v>37.862994400077682</v>
      </c>
    </row>
    <row r="2504" spans="1:9" x14ac:dyDescent="0.25">
      <c r="A2504">
        <v>73374</v>
      </c>
      <c r="B2504" t="s">
        <v>4</v>
      </c>
      <c r="C2504">
        <v>30.292104133167001</v>
      </c>
      <c r="D2504">
        <v>1.865989211E-3</v>
      </c>
      <c r="E2504">
        <f t="shared" si="199"/>
        <v>5.8232352036369956</v>
      </c>
      <c r="F2504">
        <f t="shared" si="195"/>
        <v>7.3540379388459174</v>
      </c>
      <c r="G2504">
        <f t="shared" si="196"/>
        <v>11.970259260495371</v>
      </c>
      <c r="H2504">
        <f t="shared" si="197"/>
        <v>-6.1470240568583758</v>
      </c>
      <c r="I2504">
        <f t="shared" si="198"/>
        <v>37.785904755595602</v>
      </c>
    </row>
    <row r="2505" spans="1:9" x14ac:dyDescent="0.25">
      <c r="A2505">
        <v>64386</v>
      </c>
      <c r="B2505" t="s">
        <v>4</v>
      </c>
      <c r="C2505">
        <v>30.286013447236002</v>
      </c>
      <c r="D2505">
        <v>3.1027495029999999E-3</v>
      </c>
      <c r="E2505">
        <f t="shared" si="199"/>
        <v>5.8201324541339954</v>
      </c>
      <c r="F2505">
        <f t="shared" si="195"/>
        <v>7.3554024449164279</v>
      </c>
      <c r="G2505">
        <f t="shared" si="196"/>
        <v>11.968304418519269</v>
      </c>
      <c r="H2505">
        <f t="shared" si="197"/>
        <v>-6.1481719643852735</v>
      </c>
      <c r="I2505">
        <f t="shared" si="198"/>
        <v>37.800018503653071</v>
      </c>
    </row>
    <row r="2506" spans="1:9" x14ac:dyDescent="0.25">
      <c r="A2506">
        <v>74777</v>
      </c>
      <c r="B2506" t="s">
        <v>4</v>
      </c>
      <c r="C2506">
        <v>30.27654829371</v>
      </c>
      <c r="D2506">
        <v>3.6054093870000001E-3</v>
      </c>
      <c r="E2506">
        <f t="shared" si="199"/>
        <v>5.8165270447469952</v>
      </c>
      <c r="F2506">
        <f t="shared" si="195"/>
        <v>7.3575238051966609</v>
      </c>
      <c r="G2506">
        <f t="shared" si="196"/>
        <v>11.965266546751632</v>
      </c>
      <c r="H2506">
        <f t="shared" si="197"/>
        <v>-6.1487395020046369</v>
      </c>
      <c r="I2506">
        <f t="shared" si="198"/>
        <v>37.806997463512232</v>
      </c>
    </row>
    <row r="2507" spans="1:9" x14ac:dyDescent="0.25">
      <c r="A2507">
        <v>67602</v>
      </c>
      <c r="B2507" t="s">
        <v>4</v>
      </c>
      <c r="C2507">
        <v>30.266681257373001</v>
      </c>
      <c r="D2507">
        <v>6.9974595419999997E-3</v>
      </c>
      <c r="E2507">
        <f t="shared" si="199"/>
        <v>5.8095295852049951</v>
      </c>
      <c r="F2507">
        <f t="shared" si="195"/>
        <v>7.3597363605457637</v>
      </c>
      <c r="G2507">
        <f t="shared" si="196"/>
        <v>11.962099722660573</v>
      </c>
      <c r="H2507">
        <f t="shared" si="197"/>
        <v>-6.1525701374555783</v>
      </c>
      <c r="I2507">
        <f t="shared" si="198"/>
        <v>37.854119296310152</v>
      </c>
    </row>
    <row r="2508" spans="1:9" x14ac:dyDescent="0.25">
      <c r="A2508">
        <v>74693</v>
      </c>
      <c r="B2508" t="s">
        <v>4</v>
      </c>
      <c r="C2508">
        <v>30.263983450687999</v>
      </c>
      <c r="D2508">
        <v>4.4805438620000001E-3</v>
      </c>
      <c r="E2508">
        <f t="shared" si="199"/>
        <v>5.8050490413429952</v>
      </c>
      <c r="F2508">
        <f t="shared" si="195"/>
        <v>7.3603415086484132</v>
      </c>
      <c r="G2508">
        <f t="shared" si="196"/>
        <v>11.961233867845506</v>
      </c>
      <c r="H2508">
        <f t="shared" si="197"/>
        <v>-6.1561848265025105</v>
      </c>
      <c r="I2508">
        <f t="shared" si="198"/>
        <v>37.898611618059746</v>
      </c>
    </row>
    <row r="2509" spans="1:9" x14ac:dyDescent="0.25">
      <c r="A2509">
        <v>75030</v>
      </c>
      <c r="B2509" t="s">
        <v>4</v>
      </c>
      <c r="C2509">
        <v>30.248520757192999</v>
      </c>
      <c r="D2509">
        <v>4.4660788289999998E-3</v>
      </c>
      <c r="E2509">
        <f t="shared" si="199"/>
        <v>5.8005829625139951</v>
      </c>
      <c r="F2509">
        <f t="shared" si="195"/>
        <v>7.3638116197617185</v>
      </c>
      <c r="G2509">
        <f t="shared" si="196"/>
        <v>11.956271201006432</v>
      </c>
      <c r="H2509">
        <f t="shared" si="197"/>
        <v>-6.155688238492437</v>
      </c>
      <c r="I2509">
        <f t="shared" si="198"/>
        <v>37.892497689514123</v>
      </c>
    </row>
    <row r="2510" spans="1:9" x14ac:dyDescent="0.25">
      <c r="A2510">
        <v>67013</v>
      </c>
      <c r="B2510" t="s">
        <v>4</v>
      </c>
      <c r="C2510">
        <v>30.239149111644998</v>
      </c>
      <c r="D2510">
        <v>3.0593544049999999E-3</v>
      </c>
      <c r="E2510">
        <f t="shared" si="199"/>
        <v>5.7975236081089951</v>
      </c>
      <c r="F2510">
        <f t="shared" si="195"/>
        <v>7.3659161624380376</v>
      </c>
      <c r="G2510">
        <f t="shared" si="196"/>
        <v>11.953263463120518</v>
      </c>
      <c r="H2510">
        <f t="shared" si="197"/>
        <v>-6.1557398550115225</v>
      </c>
      <c r="I2510">
        <f t="shared" si="198"/>
        <v>37.893133162577278</v>
      </c>
    </row>
    <row r="2511" spans="1:9" x14ac:dyDescent="0.25">
      <c r="A2511">
        <v>69314</v>
      </c>
      <c r="B2511" t="s">
        <v>4</v>
      </c>
      <c r="C2511">
        <v>30.229737226373999</v>
      </c>
      <c r="D2511">
        <v>2.4952181309999999E-3</v>
      </c>
      <c r="E2511">
        <f t="shared" si="199"/>
        <v>5.7950283899779951</v>
      </c>
      <c r="F2511">
        <f t="shared" si="195"/>
        <v>7.368030786269145</v>
      </c>
      <c r="G2511">
        <f t="shared" si="196"/>
        <v>11.950242841372793</v>
      </c>
      <c r="H2511">
        <f t="shared" si="197"/>
        <v>-6.1552144513947979</v>
      </c>
      <c r="I2511">
        <f t="shared" si="198"/>
        <v>37.886664942659365</v>
      </c>
    </row>
    <row r="2512" spans="1:9" x14ac:dyDescent="0.25">
      <c r="A2512">
        <v>61566</v>
      </c>
      <c r="B2512" t="s">
        <v>4</v>
      </c>
      <c r="C2512">
        <v>30.211291164965999</v>
      </c>
      <c r="D2512">
        <v>3.0051105320000001E-3</v>
      </c>
      <c r="E2512">
        <f t="shared" si="199"/>
        <v>5.7920232794459947</v>
      </c>
      <c r="F2512">
        <f t="shared" si="195"/>
        <v>7.3721782115623409</v>
      </c>
      <c r="G2512">
        <f t="shared" si="196"/>
        <v>11.944322907734533</v>
      </c>
      <c r="H2512">
        <f t="shared" si="197"/>
        <v>-6.1522996282885378</v>
      </c>
      <c r="I2512">
        <f t="shared" si="198"/>
        <v>37.850790716239281</v>
      </c>
    </row>
    <row r="2513" spans="1:9" x14ac:dyDescent="0.25">
      <c r="A2513">
        <v>65009</v>
      </c>
      <c r="B2513" t="s">
        <v>4</v>
      </c>
      <c r="C2513">
        <v>30.163014645636999</v>
      </c>
      <c r="D2513">
        <v>2.9291691110000001E-3</v>
      </c>
      <c r="E2513">
        <f t="shared" si="199"/>
        <v>5.7890941103349949</v>
      </c>
      <c r="F2513">
        <f t="shared" si="195"/>
        <v>7.3830518318225131</v>
      </c>
      <c r="G2513">
        <f t="shared" si="196"/>
        <v>11.928829978170318</v>
      </c>
      <c r="H2513">
        <f t="shared" si="197"/>
        <v>-6.1397358678353235</v>
      </c>
      <c r="I2513">
        <f t="shared" si="198"/>
        <v>37.696356526783575</v>
      </c>
    </row>
    <row r="2514" spans="1:9" x14ac:dyDescent="0.25">
      <c r="A2514">
        <v>69146</v>
      </c>
      <c r="B2514" t="s">
        <v>4</v>
      </c>
      <c r="C2514">
        <v>30.154534456011</v>
      </c>
      <c r="D2514">
        <v>3.9670352030000003E-3</v>
      </c>
      <c r="E2514">
        <f t="shared" si="199"/>
        <v>5.785127075131995</v>
      </c>
      <c r="F2514">
        <f t="shared" si="195"/>
        <v>7.3849647365135782</v>
      </c>
      <c r="G2514">
        <f t="shared" si="196"/>
        <v>11.926108593460759</v>
      </c>
      <c r="H2514">
        <f t="shared" si="197"/>
        <v>-6.1409815183287639</v>
      </c>
      <c r="I2514">
        <f t="shared" si="198"/>
        <v>37.711654008455454</v>
      </c>
    </row>
    <row r="2515" spans="1:9" x14ac:dyDescent="0.25">
      <c r="A2515">
        <v>75301</v>
      </c>
      <c r="B2515" t="s">
        <v>4</v>
      </c>
      <c r="C2515">
        <v>30.154532117685001</v>
      </c>
      <c r="D2515">
        <v>4.0574416569999997E-3</v>
      </c>
      <c r="E2515">
        <f t="shared" si="199"/>
        <v>5.7810696334749947</v>
      </c>
      <c r="F2515">
        <f t="shared" si="195"/>
        <v>7.3849652640955803</v>
      </c>
      <c r="G2515">
        <f t="shared" si="196"/>
        <v>11.926107843070021</v>
      </c>
      <c r="H2515">
        <f t="shared" si="197"/>
        <v>-6.1450382095950262</v>
      </c>
      <c r="I2515">
        <f t="shared" si="198"/>
        <v>37.761494597382843</v>
      </c>
    </row>
    <row r="2516" spans="1:9" x14ac:dyDescent="0.25">
      <c r="A2516">
        <v>68652</v>
      </c>
      <c r="B2516" t="s">
        <v>4</v>
      </c>
      <c r="C2516">
        <v>30.139690764141999</v>
      </c>
      <c r="D2516">
        <v>3.7970710700000001E-3</v>
      </c>
      <c r="E2516">
        <f t="shared" si="199"/>
        <v>5.7772725624049945</v>
      </c>
      <c r="F2516">
        <f t="shared" si="195"/>
        <v>7.3883151381388119</v>
      </c>
      <c r="G2516">
        <f t="shared" si="196"/>
        <v>11.921345151344406</v>
      </c>
      <c r="H2516">
        <f t="shared" si="197"/>
        <v>-6.1440725889394114</v>
      </c>
      <c r="I2516">
        <f t="shared" si="198"/>
        <v>37.749627978156639</v>
      </c>
    </row>
    <row r="2517" spans="1:9" x14ac:dyDescent="0.25">
      <c r="A2517">
        <v>70729</v>
      </c>
      <c r="B2517" t="s">
        <v>4</v>
      </c>
      <c r="C2517">
        <v>30.128838380678001</v>
      </c>
      <c r="D2517">
        <v>7.3663178750000002E-3</v>
      </c>
      <c r="E2517">
        <f t="shared" si="199"/>
        <v>5.7699062445299942</v>
      </c>
      <c r="F2517">
        <f t="shared" si="195"/>
        <v>7.3907663141632272</v>
      </c>
      <c r="G2517">
        <f t="shared" si="196"/>
        <v>11.917862595124907</v>
      </c>
      <c r="H2517">
        <f t="shared" si="197"/>
        <v>-6.1479563505949129</v>
      </c>
      <c r="I2517">
        <f t="shared" si="198"/>
        <v>37.797367288820318</v>
      </c>
    </row>
    <row r="2518" spans="1:9" x14ac:dyDescent="0.25">
      <c r="A2518">
        <v>75195</v>
      </c>
      <c r="B2518" t="s">
        <v>4</v>
      </c>
      <c r="C2518">
        <v>30.126070016642</v>
      </c>
      <c r="D2518">
        <v>3.8621637159999998E-3</v>
      </c>
      <c r="E2518">
        <f t="shared" si="199"/>
        <v>5.7660440808139946</v>
      </c>
      <c r="F2518">
        <f t="shared" si="195"/>
        <v>7.3913918161252514</v>
      </c>
      <c r="G2518">
        <f t="shared" si="196"/>
        <v>11.91697422683038</v>
      </c>
      <c r="H2518">
        <f t="shared" si="197"/>
        <v>-6.1509301460163854</v>
      </c>
      <c r="I2518">
        <f t="shared" si="198"/>
        <v>37.833941661173149</v>
      </c>
    </row>
    <row r="2519" spans="1:9" x14ac:dyDescent="0.25">
      <c r="A2519">
        <v>72231</v>
      </c>
      <c r="B2519" t="s">
        <v>4</v>
      </c>
      <c r="C2519">
        <v>30.120236991536</v>
      </c>
      <c r="D2519">
        <v>4.9072623249999999E-3</v>
      </c>
      <c r="E2519">
        <f t="shared" si="199"/>
        <v>5.7611368184889944</v>
      </c>
      <c r="F2519">
        <f t="shared" si="195"/>
        <v>7.3927100665745735</v>
      </c>
      <c r="G2519">
        <f t="shared" si="196"/>
        <v>11.915102417068759</v>
      </c>
      <c r="H2519">
        <f t="shared" si="197"/>
        <v>-6.1539655985797648</v>
      </c>
      <c r="I2519">
        <f t="shared" si="198"/>
        <v>37.871292588503202</v>
      </c>
    </row>
    <row r="2520" spans="1:9" x14ac:dyDescent="0.25">
      <c r="A2520">
        <v>73051</v>
      </c>
      <c r="B2520" t="s">
        <v>4</v>
      </c>
      <c r="C2520">
        <v>30.119777435583998</v>
      </c>
      <c r="D2520">
        <v>1.956395665E-3</v>
      </c>
      <c r="E2520">
        <f t="shared" si="199"/>
        <v>5.7591804228239942</v>
      </c>
      <c r="F2520">
        <f t="shared" si="195"/>
        <v>7.3928139424312045</v>
      </c>
      <c r="G2520">
        <f t="shared" si="196"/>
        <v>11.914954946687679</v>
      </c>
      <c r="H2520">
        <f t="shared" si="197"/>
        <v>-6.155774523863685</v>
      </c>
      <c r="I2520">
        <f t="shared" si="198"/>
        <v>37.89355998864918</v>
      </c>
    </row>
    <row r="2521" spans="1:9" x14ac:dyDescent="0.25">
      <c r="A2521">
        <v>68425</v>
      </c>
      <c r="B2521" t="s">
        <v>4</v>
      </c>
      <c r="C2521">
        <v>30.118924333978001</v>
      </c>
      <c r="D2521">
        <v>7.5037356850000004E-3</v>
      </c>
      <c r="E2521">
        <f t="shared" si="199"/>
        <v>5.7516766871389944</v>
      </c>
      <c r="F2521">
        <f t="shared" si="195"/>
        <v>7.3930067801710839</v>
      </c>
      <c r="G2521">
        <f t="shared" si="196"/>
        <v>11.914681188659969</v>
      </c>
      <c r="H2521">
        <f t="shared" si="197"/>
        <v>-6.1630045015209749</v>
      </c>
      <c r="I2521">
        <f t="shared" si="198"/>
        <v>37.982624485767801</v>
      </c>
    </row>
    <row r="2522" spans="1:9" x14ac:dyDescent="0.25">
      <c r="A2522">
        <v>66310</v>
      </c>
      <c r="B2522" t="s">
        <v>4</v>
      </c>
      <c r="C2522">
        <v>30.117184418095</v>
      </c>
      <c r="D2522">
        <v>7.4784218779999998E-3</v>
      </c>
      <c r="E2522">
        <f t="shared" si="199"/>
        <v>5.7441982652609944</v>
      </c>
      <c r="F2522">
        <f t="shared" si="195"/>
        <v>7.3934001030932004</v>
      </c>
      <c r="G2522">
        <f t="shared" si="196"/>
        <v>11.914122855068857</v>
      </c>
      <c r="H2522">
        <f t="shared" si="197"/>
        <v>-6.169924589807863</v>
      </c>
      <c r="I2522">
        <f t="shared" si="198"/>
        <v>38.067969443915729</v>
      </c>
    </row>
    <row r="2523" spans="1:9" x14ac:dyDescent="0.25">
      <c r="A2523">
        <v>75142</v>
      </c>
      <c r="B2523" t="s">
        <v>4</v>
      </c>
      <c r="C2523">
        <v>30.109976951610001</v>
      </c>
      <c r="D2523">
        <v>4.8494021949999997E-3</v>
      </c>
      <c r="E2523">
        <f t="shared" si="199"/>
        <v>5.7393488630659943</v>
      </c>
      <c r="F2523">
        <f t="shared" si="195"/>
        <v>7.3950297977329225</v>
      </c>
      <c r="G2523">
        <f t="shared" si="196"/>
        <v>11.911810012515382</v>
      </c>
      <c r="H2523">
        <f t="shared" si="197"/>
        <v>-6.1724611494493873</v>
      </c>
      <c r="I2523">
        <f t="shared" si="198"/>
        <v>38.099276641462055</v>
      </c>
    </row>
    <row r="2524" spans="1:9" x14ac:dyDescent="0.25">
      <c r="A2524">
        <v>62161</v>
      </c>
      <c r="B2524" t="s">
        <v>4</v>
      </c>
      <c r="C2524">
        <v>30.106183619612999</v>
      </c>
      <c r="D2524">
        <v>3.7247459060000001E-3</v>
      </c>
      <c r="E2524">
        <f t="shared" si="199"/>
        <v>5.7356241171599942</v>
      </c>
      <c r="F2524">
        <f t="shared" si="195"/>
        <v>7.3958877648013956</v>
      </c>
      <c r="G2524">
        <f t="shared" si="196"/>
        <v>11.910592756996614</v>
      </c>
      <c r="H2524">
        <f t="shared" si="197"/>
        <v>-6.1749686398366199</v>
      </c>
      <c r="I2524">
        <f t="shared" si="198"/>
        <v>38.130237702965715</v>
      </c>
    </row>
    <row r="2525" spans="1:9" x14ac:dyDescent="0.25">
      <c r="A2525">
        <v>61419</v>
      </c>
      <c r="B2525" t="s">
        <v>4</v>
      </c>
      <c r="C2525">
        <v>30.100366192321001</v>
      </c>
      <c r="D2525">
        <v>7.8219664029999993E-3</v>
      </c>
      <c r="E2525">
        <f t="shared" si="199"/>
        <v>5.7278021507569941</v>
      </c>
      <c r="F2525">
        <f t="shared" si="195"/>
        <v>7.3972038710965293</v>
      </c>
      <c r="G2525">
        <f t="shared" si="196"/>
        <v>11.908725992017832</v>
      </c>
      <c r="H2525">
        <f t="shared" si="197"/>
        <v>-6.1809238412608378</v>
      </c>
      <c r="I2525">
        <f t="shared" si="198"/>
        <v>38.203819531466628</v>
      </c>
    </row>
    <row r="2526" spans="1:9" x14ac:dyDescent="0.25">
      <c r="A2526">
        <v>67833</v>
      </c>
      <c r="B2526" t="s">
        <v>4</v>
      </c>
      <c r="C2526">
        <v>30.097689756998999</v>
      </c>
      <c r="D2526">
        <v>7.0625521890000003E-3</v>
      </c>
      <c r="E2526">
        <f t="shared" si="199"/>
        <v>5.7207395985679943</v>
      </c>
      <c r="F2526">
        <f t="shared" si="195"/>
        <v>7.3978095105957005</v>
      </c>
      <c r="G2526">
        <f t="shared" si="196"/>
        <v>11.907867149621316</v>
      </c>
      <c r="H2526">
        <f t="shared" si="197"/>
        <v>-6.1871275510533215</v>
      </c>
      <c r="I2526">
        <f t="shared" si="198"/>
        <v>38.280547333003071</v>
      </c>
    </row>
    <row r="2527" spans="1:9" x14ac:dyDescent="0.25">
      <c r="A2527">
        <v>72687</v>
      </c>
      <c r="B2527" t="s">
        <v>4</v>
      </c>
      <c r="C2527">
        <v>30.086059509167999</v>
      </c>
      <c r="D2527">
        <v>1.0284638210999999E-2</v>
      </c>
      <c r="E2527">
        <f t="shared" si="199"/>
        <v>5.7104549603569943</v>
      </c>
      <c r="F2527">
        <f t="shared" si="195"/>
        <v>7.4004422663253147</v>
      </c>
      <c r="G2527">
        <f t="shared" si="196"/>
        <v>11.904135143082646</v>
      </c>
      <c r="H2527">
        <f t="shared" si="197"/>
        <v>-6.193680182725652</v>
      </c>
      <c r="I2527">
        <f t="shared" si="198"/>
        <v>38.36167420588847</v>
      </c>
    </row>
    <row r="2528" spans="1:9" x14ac:dyDescent="0.25">
      <c r="A2528">
        <v>68929</v>
      </c>
      <c r="B2528" t="s">
        <v>4</v>
      </c>
      <c r="C2528">
        <v>30.085408181986001</v>
      </c>
      <c r="D2528">
        <v>1.902151793E-3</v>
      </c>
      <c r="E2528">
        <f t="shared" si="199"/>
        <v>5.7085528085639945</v>
      </c>
      <c r="F2528">
        <f t="shared" si="195"/>
        <v>7.4005897560382516</v>
      </c>
      <c r="G2528">
        <f t="shared" si="196"/>
        <v>11.903926141390384</v>
      </c>
      <c r="H2528">
        <f t="shared" si="197"/>
        <v>-6.1953733328263896</v>
      </c>
      <c r="I2528">
        <f t="shared" si="198"/>
        <v>38.382650733096369</v>
      </c>
    </row>
    <row r="2529" spans="1:9" x14ac:dyDescent="0.25">
      <c r="A2529">
        <v>64736</v>
      </c>
      <c r="B2529" t="s">
        <v>4</v>
      </c>
      <c r="C2529">
        <v>30.078555655612998</v>
      </c>
      <c r="D2529">
        <v>4.6505079960000003E-3</v>
      </c>
      <c r="E2529">
        <f t="shared" si="199"/>
        <v>5.7039023005679947</v>
      </c>
      <c r="F2529">
        <f t="shared" si="195"/>
        <v>7.4021417833930983</v>
      </c>
      <c r="G2529">
        <f t="shared" si="196"/>
        <v>11.901727271212064</v>
      </c>
      <c r="H2529">
        <f t="shared" si="197"/>
        <v>-6.1978249706440689</v>
      </c>
      <c r="I2529">
        <f t="shared" si="198"/>
        <v>38.413034366739154</v>
      </c>
    </row>
    <row r="2530" spans="1:9" x14ac:dyDescent="0.25">
      <c r="A2530">
        <v>67436</v>
      </c>
      <c r="B2530" t="s">
        <v>4</v>
      </c>
      <c r="C2530">
        <v>30.073070283930999</v>
      </c>
      <c r="D2530">
        <v>1.6345486890000001E-3</v>
      </c>
      <c r="E2530">
        <f t="shared" si="199"/>
        <v>5.7022677518789946</v>
      </c>
      <c r="F2530">
        <f t="shared" si="195"/>
        <v>7.4033845693651923</v>
      </c>
      <c r="G2530">
        <f t="shared" si="196"/>
        <v>11.899967111412847</v>
      </c>
      <c r="H2530">
        <f t="shared" si="197"/>
        <v>-6.1976993595338525</v>
      </c>
      <c r="I2530">
        <f t="shared" si="198"/>
        <v>38.411477351166326</v>
      </c>
    </row>
    <row r="2531" spans="1:9" x14ac:dyDescent="0.25">
      <c r="A2531">
        <v>67963</v>
      </c>
      <c r="B2531" t="s">
        <v>4</v>
      </c>
      <c r="C2531">
        <v>30.069463826856001</v>
      </c>
      <c r="D2531">
        <v>2.3505678049999998E-3</v>
      </c>
      <c r="E2531">
        <f t="shared" si="199"/>
        <v>5.6999171840739944</v>
      </c>
      <c r="F2531">
        <f t="shared" si="195"/>
        <v>7.4042018579454796</v>
      </c>
      <c r="G2531">
        <f t="shared" si="196"/>
        <v>11.898809868001711</v>
      </c>
      <c r="H2531">
        <f t="shared" si="197"/>
        <v>-6.198892683927717</v>
      </c>
      <c r="I2531">
        <f t="shared" si="198"/>
        <v>38.426270506852575</v>
      </c>
    </row>
    <row r="2532" spans="1:9" x14ac:dyDescent="0.25">
      <c r="A2532">
        <v>63346</v>
      </c>
      <c r="B2532" t="s">
        <v>4</v>
      </c>
      <c r="C2532">
        <v>30.063874581225001</v>
      </c>
      <c r="D2532">
        <v>7.4169454889999997E-3</v>
      </c>
      <c r="E2532">
        <f t="shared" si="199"/>
        <v>5.6925002385849943</v>
      </c>
      <c r="F2532">
        <f t="shared" si="195"/>
        <v>7.4054687903652718</v>
      </c>
      <c r="G2532">
        <f t="shared" si="196"/>
        <v>11.897016394210457</v>
      </c>
      <c r="H2532">
        <f t="shared" si="197"/>
        <v>-6.2045161556254627</v>
      </c>
      <c r="I2532">
        <f t="shared" si="198"/>
        <v>38.496020725417374</v>
      </c>
    </row>
    <row r="2533" spans="1:9" x14ac:dyDescent="0.25">
      <c r="A2533">
        <v>72154</v>
      </c>
      <c r="B2533" t="s">
        <v>4</v>
      </c>
      <c r="C2533">
        <v>30.055295911129999</v>
      </c>
      <c r="D2533">
        <v>5.315899497E-3</v>
      </c>
      <c r="E2533">
        <f t="shared" si="199"/>
        <v>5.6871843390879944</v>
      </c>
      <c r="F2533">
        <f t="shared" si="195"/>
        <v>7.4074140740000649</v>
      </c>
      <c r="G2533">
        <f t="shared" si="196"/>
        <v>11.89426369628327</v>
      </c>
      <c r="H2533">
        <f t="shared" si="197"/>
        <v>-6.2070793571952754</v>
      </c>
      <c r="I2533">
        <f t="shared" si="198"/>
        <v>38.527834146519716</v>
      </c>
    </row>
    <row r="2534" spans="1:9" x14ac:dyDescent="0.25">
      <c r="A2534">
        <v>67534</v>
      </c>
      <c r="B2534" t="s">
        <v>4</v>
      </c>
      <c r="C2534">
        <v>30.052038623358001</v>
      </c>
      <c r="D2534">
        <v>4.1297668200000002E-3</v>
      </c>
      <c r="E2534">
        <f t="shared" si="199"/>
        <v>5.6830545722679942</v>
      </c>
      <c r="F2534">
        <f t="shared" si="195"/>
        <v>7.4081529219025928</v>
      </c>
      <c r="G2534">
        <f t="shared" si="196"/>
        <v>11.893218514081456</v>
      </c>
      <c r="H2534">
        <f t="shared" si="197"/>
        <v>-6.2101639418134615</v>
      </c>
      <c r="I2534">
        <f t="shared" si="198"/>
        <v>38.566136184200111</v>
      </c>
    </row>
    <row r="2535" spans="1:9" x14ac:dyDescent="0.25">
      <c r="A2535">
        <v>64090</v>
      </c>
      <c r="B2535" t="s">
        <v>4</v>
      </c>
      <c r="C2535">
        <v>30.031141006119</v>
      </c>
      <c r="D2535">
        <v>1.674327529E-3</v>
      </c>
      <c r="E2535">
        <f t="shared" si="199"/>
        <v>5.6813802447389943</v>
      </c>
      <c r="F2535">
        <f t="shared" si="195"/>
        <v>7.4128961416906805</v>
      </c>
      <c r="G2535">
        <f t="shared" si="196"/>
        <v>11.886513076566247</v>
      </c>
      <c r="H2535">
        <f t="shared" si="197"/>
        <v>-6.2051328318272532</v>
      </c>
      <c r="I2535">
        <f t="shared" si="198"/>
        <v>38.503673460620504</v>
      </c>
    </row>
    <row r="2536" spans="1:9" x14ac:dyDescent="0.25">
      <c r="A2536">
        <v>70446</v>
      </c>
      <c r="B2536" t="s">
        <v>4</v>
      </c>
      <c r="C2536">
        <v>30.031141006119</v>
      </c>
      <c r="D2536">
        <v>4.3503585679999998E-3</v>
      </c>
      <c r="E2536">
        <f t="shared" si="199"/>
        <v>5.6770298861709945</v>
      </c>
      <c r="F2536">
        <f t="shared" si="195"/>
        <v>7.4128961416906805</v>
      </c>
      <c r="G2536">
        <f t="shared" si="196"/>
        <v>11.886513076566247</v>
      </c>
      <c r="H2536">
        <f t="shared" si="197"/>
        <v>-6.209483190395253</v>
      </c>
      <c r="I2536">
        <f t="shared" si="198"/>
        <v>38.557681491801212</v>
      </c>
    </row>
    <row r="2537" spans="1:9" x14ac:dyDescent="0.25">
      <c r="A2537">
        <v>70386</v>
      </c>
      <c r="B2537" t="s">
        <v>4</v>
      </c>
      <c r="C2537">
        <v>30.02692567878</v>
      </c>
      <c r="D2537">
        <v>2.0251045700000001E-3</v>
      </c>
      <c r="E2537">
        <f t="shared" si="199"/>
        <v>5.6750047816009941</v>
      </c>
      <c r="F2537">
        <f t="shared" si="195"/>
        <v>7.4138535482349432</v>
      </c>
      <c r="G2537">
        <f t="shared" si="196"/>
        <v>11.885160518509142</v>
      </c>
      <c r="H2537">
        <f t="shared" si="197"/>
        <v>-6.2101557369081481</v>
      </c>
      <c r="I2537">
        <f t="shared" si="198"/>
        <v>38.566034276653184</v>
      </c>
    </row>
    <row r="2538" spans="1:9" x14ac:dyDescent="0.25">
      <c r="A2538">
        <v>72807</v>
      </c>
      <c r="B2538" t="s">
        <v>4</v>
      </c>
      <c r="C2538">
        <v>30.025327339261999</v>
      </c>
      <c r="D2538">
        <v>3.0412731140000001E-3</v>
      </c>
      <c r="E2538">
        <f t="shared" si="199"/>
        <v>5.6719635084869937</v>
      </c>
      <c r="F2538">
        <f t="shared" si="195"/>
        <v>7.414216627090858</v>
      </c>
      <c r="G2538">
        <f t="shared" si="196"/>
        <v>11.884647666193272</v>
      </c>
      <c r="H2538">
        <f t="shared" si="197"/>
        <v>-6.2126841577062786</v>
      </c>
      <c r="I2538">
        <f t="shared" si="198"/>
        <v>38.597444443414574</v>
      </c>
    </row>
    <row r="2539" spans="1:9" x14ac:dyDescent="0.25">
      <c r="A2539">
        <v>61577</v>
      </c>
      <c r="B2539" t="s">
        <v>4</v>
      </c>
      <c r="C2539">
        <v>30.017259338972</v>
      </c>
      <c r="D2539">
        <v>7.8400476940000009E-3</v>
      </c>
      <c r="E2539">
        <f t="shared" si="199"/>
        <v>5.664123460792994</v>
      </c>
      <c r="F2539">
        <f t="shared" si="195"/>
        <v>7.4160498233856922</v>
      </c>
      <c r="G2539">
        <f t="shared" si="196"/>
        <v>11.882058934837795</v>
      </c>
      <c r="H2539">
        <f t="shared" si="197"/>
        <v>-6.2179354740448014</v>
      </c>
      <c r="I2539">
        <f t="shared" si="198"/>
        <v>38.66272155938475</v>
      </c>
    </row>
    <row r="2540" spans="1:9" x14ac:dyDescent="0.25">
      <c r="A2540">
        <v>64961</v>
      </c>
      <c r="B2540" t="s">
        <v>4</v>
      </c>
      <c r="C2540">
        <v>29.992659179232</v>
      </c>
      <c r="D2540">
        <v>4.9687387140000001E-3</v>
      </c>
      <c r="E2540">
        <f t="shared" si="199"/>
        <v>5.6591547220789939</v>
      </c>
      <c r="F2540">
        <f t="shared" si="195"/>
        <v>7.4216442651458276</v>
      </c>
      <c r="G2540">
        <f t="shared" si="196"/>
        <v>11.874165762838526</v>
      </c>
      <c r="H2540">
        <f t="shared" si="197"/>
        <v>-6.2150110407595323</v>
      </c>
      <c r="I2540">
        <f t="shared" si="198"/>
        <v>38.626362236762887</v>
      </c>
    </row>
    <row r="2541" spans="1:9" x14ac:dyDescent="0.25">
      <c r="A2541">
        <v>63673</v>
      </c>
      <c r="B2541" t="s">
        <v>4</v>
      </c>
      <c r="C2541">
        <v>29.952086623930999</v>
      </c>
      <c r="D2541">
        <v>6.1042437769999996E-3</v>
      </c>
      <c r="E2541">
        <f t="shared" si="199"/>
        <v>5.6530504783019939</v>
      </c>
      <c r="F2541">
        <f t="shared" si="195"/>
        <v>7.4308870186569198</v>
      </c>
      <c r="G2541">
        <f t="shared" si="196"/>
        <v>11.861148154246107</v>
      </c>
      <c r="H2541">
        <f t="shared" si="197"/>
        <v>-6.2080976759441135</v>
      </c>
      <c r="I2541">
        <f t="shared" si="198"/>
        <v>38.540476754062702</v>
      </c>
    </row>
    <row r="2542" spans="1:9" x14ac:dyDescent="0.25">
      <c r="A2542">
        <v>71766</v>
      </c>
      <c r="B2542" t="s">
        <v>4</v>
      </c>
      <c r="C2542">
        <v>29.944340736587002</v>
      </c>
      <c r="D2542">
        <v>8.3535563530000006E-3</v>
      </c>
      <c r="E2542">
        <f t="shared" si="199"/>
        <v>5.6446969219489942</v>
      </c>
      <c r="F2542">
        <f t="shared" si="195"/>
        <v>7.432653856283455</v>
      </c>
      <c r="G2542">
        <f t="shared" si="196"/>
        <v>11.858662967114039</v>
      </c>
      <c r="H2542">
        <f t="shared" si="197"/>
        <v>-6.2139660451650451</v>
      </c>
      <c r="I2542">
        <f t="shared" si="198"/>
        <v>38.613374010464113</v>
      </c>
    </row>
    <row r="2543" spans="1:9" x14ac:dyDescent="0.25">
      <c r="A2543">
        <v>61504</v>
      </c>
      <c r="B2543" t="s">
        <v>4</v>
      </c>
      <c r="C2543">
        <v>29.943273436767001</v>
      </c>
      <c r="D2543">
        <v>1.4645845550000001E-3</v>
      </c>
      <c r="E2543">
        <f t="shared" si="199"/>
        <v>5.6432323373939939</v>
      </c>
      <c r="F2543">
        <f t="shared" si="195"/>
        <v>7.4328973644079754</v>
      </c>
      <c r="G2543">
        <f t="shared" si="196"/>
        <v>11.858320536671258</v>
      </c>
      <c r="H2543">
        <f t="shared" si="197"/>
        <v>-6.2150881992772637</v>
      </c>
      <c r="I2543">
        <f t="shared" si="198"/>
        <v>38.627321324795503</v>
      </c>
    </row>
    <row r="2544" spans="1:9" x14ac:dyDescent="0.25">
      <c r="A2544">
        <v>60605</v>
      </c>
      <c r="B2544" t="s">
        <v>4</v>
      </c>
      <c r="C2544">
        <v>29.934554122640002</v>
      </c>
      <c r="D2544">
        <v>3.8766287490000001E-3</v>
      </c>
      <c r="E2544">
        <f t="shared" si="199"/>
        <v>5.6393557086449935</v>
      </c>
      <c r="F2544">
        <f t="shared" si="195"/>
        <v>7.4348872226751261</v>
      </c>
      <c r="G2544">
        <f t="shared" si="196"/>
        <v>11.855523062735744</v>
      </c>
      <c r="H2544">
        <f t="shared" si="197"/>
        <v>-6.2161673540907501</v>
      </c>
      <c r="I2544">
        <f t="shared" si="198"/>
        <v>38.640736574063595</v>
      </c>
    </row>
    <row r="2545" spans="1:9" x14ac:dyDescent="0.25">
      <c r="A2545">
        <v>61616</v>
      </c>
      <c r="B2545" t="s">
        <v>4</v>
      </c>
      <c r="C2545">
        <v>29.930070902324001</v>
      </c>
      <c r="D2545">
        <v>4.5456365089999997E-3</v>
      </c>
      <c r="E2545">
        <f t="shared" si="199"/>
        <v>5.6348100721359931</v>
      </c>
      <c r="F2545">
        <f t="shared" si="195"/>
        <v>7.435910709099014</v>
      </c>
      <c r="G2545">
        <f t="shared" si="196"/>
        <v>11.854084692022584</v>
      </c>
      <c r="H2545">
        <f t="shared" si="197"/>
        <v>-6.2192746198865905</v>
      </c>
      <c r="I2545">
        <f t="shared" si="198"/>
        <v>38.679376797565496</v>
      </c>
    </row>
    <row r="2546" spans="1:9" x14ac:dyDescent="0.25">
      <c r="A2546">
        <v>70546</v>
      </c>
      <c r="B2546" t="s">
        <v>4</v>
      </c>
      <c r="C2546">
        <v>29.913057058145</v>
      </c>
      <c r="D2546">
        <v>7.8942915670000002E-3</v>
      </c>
      <c r="E2546">
        <f t="shared" si="199"/>
        <v>5.6269157805689929</v>
      </c>
      <c r="F2546">
        <f t="shared" si="195"/>
        <v>7.4397970629725751</v>
      </c>
      <c r="G2546">
        <f t="shared" si="196"/>
        <v>11.848626128550425</v>
      </c>
      <c r="H2546">
        <f t="shared" si="197"/>
        <v>-6.221710347981432</v>
      </c>
      <c r="I2546">
        <f t="shared" si="198"/>
        <v>38.709679654179233</v>
      </c>
    </row>
    <row r="2547" spans="1:9" x14ac:dyDescent="0.25">
      <c r="A2547">
        <v>67569</v>
      </c>
      <c r="B2547" t="s">
        <v>4</v>
      </c>
      <c r="C2547">
        <v>29.908782696749999</v>
      </c>
      <c r="D2547">
        <v>4.0610579150000001E-3</v>
      </c>
      <c r="E2547">
        <f t="shared" si="199"/>
        <v>5.6228547226539929</v>
      </c>
      <c r="F2547">
        <f t="shared" si="195"/>
        <v>7.4407739776709763</v>
      </c>
      <c r="G2547">
        <f t="shared" si="196"/>
        <v>11.847254797313331</v>
      </c>
      <c r="H2547">
        <f t="shared" si="197"/>
        <v>-6.2244000746593384</v>
      </c>
      <c r="I2547">
        <f t="shared" si="198"/>
        <v>38.743156289419176</v>
      </c>
    </row>
    <row r="2548" spans="1:9" x14ac:dyDescent="0.25">
      <c r="A2548">
        <v>69242</v>
      </c>
      <c r="B2548" t="s">
        <v>4</v>
      </c>
      <c r="C2548">
        <v>29.907456526743001</v>
      </c>
      <c r="D2548">
        <v>4.2165570160000001E-3</v>
      </c>
      <c r="E2548">
        <f t="shared" si="199"/>
        <v>5.6186381656379929</v>
      </c>
      <c r="F2548">
        <f t="shared" si="195"/>
        <v>7.441077121836388</v>
      </c>
      <c r="G2548">
        <f t="shared" si="196"/>
        <v>11.846829327184802</v>
      </c>
      <c r="H2548">
        <f t="shared" si="197"/>
        <v>-6.2281911615468086</v>
      </c>
      <c r="I2548">
        <f t="shared" si="198"/>
        <v>38.790365144769787</v>
      </c>
    </row>
    <row r="2549" spans="1:9" x14ac:dyDescent="0.25">
      <c r="A2549">
        <v>66091</v>
      </c>
      <c r="B2549" t="s">
        <v>4</v>
      </c>
      <c r="C2549">
        <v>29.906845851296001</v>
      </c>
      <c r="D2549">
        <v>6.5418110139999998E-3</v>
      </c>
      <c r="E2549">
        <f t="shared" si="199"/>
        <v>5.6120963546239926</v>
      </c>
      <c r="F2549">
        <f t="shared" si="195"/>
        <v>7.441216720999912</v>
      </c>
      <c r="G2549">
        <f t="shared" si="196"/>
        <v>11.846633406677233</v>
      </c>
      <c r="H2549">
        <f t="shared" si="197"/>
        <v>-6.2345370520532404</v>
      </c>
      <c r="I2549">
        <f t="shared" si="198"/>
        <v>38.869452253424711</v>
      </c>
    </row>
    <row r="2550" spans="1:9" x14ac:dyDescent="0.25">
      <c r="A2550">
        <v>63121</v>
      </c>
      <c r="B2550" t="s">
        <v>4</v>
      </c>
      <c r="C2550">
        <v>29.900444964906999</v>
      </c>
      <c r="D2550">
        <v>6.1114762930000004E-3</v>
      </c>
      <c r="E2550">
        <f t="shared" si="199"/>
        <v>5.6059848783309922</v>
      </c>
      <c r="F2550">
        <f t="shared" si="195"/>
        <v>7.4426802231846594</v>
      </c>
      <c r="G2550">
        <f t="shared" si="196"/>
        <v>11.8445798438969</v>
      </c>
      <c r="H2550">
        <f t="shared" si="197"/>
        <v>-6.2385949655659081</v>
      </c>
      <c r="I2550">
        <f t="shared" si="198"/>
        <v>38.920067144384291</v>
      </c>
    </row>
    <row r="2551" spans="1:9" x14ac:dyDescent="0.25">
      <c r="A2551">
        <v>67893</v>
      </c>
      <c r="B2551" t="s">
        <v>4</v>
      </c>
      <c r="C2551">
        <v>29.889625412994</v>
      </c>
      <c r="D2551">
        <v>4.556485283E-3</v>
      </c>
      <c r="E2551">
        <f t="shared" si="199"/>
        <v>5.6014283930479927</v>
      </c>
      <c r="F2551">
        <f t="shared" si="195"/>
        <v>7.4451551436883232</v>
      </c>
      <c r="G2551">
        <f t="shared" si="196"/>
        <v>11.841108694697841</v>
      </c>
      <c r="H2551">
        <f t="shared" si="197"/>
        <v>-6.2396803016498481</v>
      </c>
      <c r="I2551">
        <f t="shared" si="198"/>
        <v>38.933610266797139</v>
      </c>
    </row>
    <row r="2552" spans="1:9" x14ac:dyDescent="0.25">
      <c r="A2552">
        <v>73197</v>
      </c>
      <c r="B2552" t="s">
        <v>4</v>
      </c>
      <c r="C2552">
        <v>29.884302331228</v>
      </c>
      <c r="D2552">
        <v>7.3084577439999996E-3</v>
      </c>
      <c r="E2552">
        <f t="shared" si="199"/>
        <v>5.5941199353039925</v>
      </c>
      <c r="F2552">
        <f t="shared" si="195"/>
        <v>7.4463732955503072</v>
      </c>
      <c r="G2552">
        <f t="shared" si="196"/>
        <v>11.839400947703991</v>
      </c>
      <c r="H2552">
        <f t="shared" si="197"/>
        <v>-6.2452810123999987</v>
      </c>
      <c r="I2552">
        <f t="shared" si="198"/>
        <v>39.003534923843951</v>
      </c>
    </row>
    <row r="2553" spans="1:9" x14ac:dyDescent="0.25">
      <c r="A2553">
        <v>62518</v>
      </c>
      <c r="B2553" t="s">
        <v>4</v>
      </c>
      <c r="C2553">
        <v>29.870106307728999</v>
      </c>
      <c r="D2553">
        <v>5.6522115059999996E-3</v>
      </c>
      <c r="E2553">
        <f t="shared" si="199"/>
        <v>5.5884677237979927</v>
      </c>
      <c r="F2553">
        <f t="shared" si="195"/>
        <v>7.4496236473982291</v>
      </c>
      <c r="G2553">
        <f t="shared" si="196"/>
        <v>11.834846636132907</v>
      </c>
      <c r="H2553">
        <f t="shared" si="197"/>
        <v>-6.2463789123349143</v>
      </c>
      <c r="I2553">
        <f t="shared" si="198"/>
        <v>39.017249516462307</v>
      </c>
    </row>
    <row r="2554" spans="1:9" x14ac:dyDescent="0.25">
      <c r="A2554">
        <v>72656</v>
      </c>
      <c r="B2554" t="s">
        <v>4</v>
      </c>
      <c r="C2554">
        <v>29.851224096644</v>
      </c>
      <c r="D2554">
        <v>6.0753137109999999E-3</v>
      </c>
      <c r="E2554">
        <f t="shared" si="199"/>
        <v>5.5823924100869924</v>
      </c>
      <c r="F2554">
        <f t="shared" si="195"/>
        <v>7.4539507637794786</v>
      </c>
      <c r="G2554">
        <f t="shared" si="196"/>
        <v>11.82878902352317</v>
      </c>
      <c r="H2554">
        <f t="shared" si="197"/>
        <v>-6.2463966134361772</v>
      </c>
      <c r="I2554">
        <f t="shared" si="198"/>
        <v>39.017470652346944</v>
      </c>
    </row>
    <row r="2555" spans="1:9" x14ac:dyDescent="0.25">
      <c r="A2555">
        <v>63683</v>
      </c>
      <c r="B2555" t="s">
        <v>4</v>
      </c>
      <c r="C2555">
        <v>29.843492160031001</v>
      </c>
      <c r="D2555">
        <v>2.7989838169999999E-3</v>
      </c>
      <c r="E2555">
        <f t="shared" si="199"/>
        <v>5.5795934262699927</v>
      </c>
      <c r="F2555">
        <f t="shared" si="195"/>
        <v>7.4557238976019775</v>
      </c>
      <c r="G2555">
        <f t="shared" si="196"/>
        <v>11.826308570500954</v>
      </c>
      <c r="H2555">
        <f t="shared" si="197"/>
        <v>-6.2467151442309614</v>
      </c>
      <c r="I2555">
        <f t="shared" si="198"/>
        <v>39.021450093164439</v>
      </c>
    </row>
    <row r="2556" spans="1:9" x14ac:dyDescent="0.25">
      <c r="A2556">
        <v>69343</v>
      </c>
      <c r="B2556" t="s">
        <v>4</v>
      </c>
      <c r="C2556">
        <v>29.828978788992998</v>
      </c>
      <c r="D2556">
        <v>2.8893902710000001E-3</v>
      </c>
      <c r="E2556">
        <f t="shared" si="199"/>
        <v>5.5767040359989926</v>
      </c>
      <c r="F2556">
        <f t="shared" si="195"/>
        <v>7.4590541616956063</v>
      </c>
      <c r="G2556">
        <f t="shared" si="196"/>
        <v>11.821652644431719</v>
      </c>
      <c r="H2556">
        <f t="shared" si="197"/>
        <v>-6.2449486084327264</v>
      </c>
      <c r="I2556">
        <f t="shared" si="198"/>
        <v>38.999383121965849</v>
      </c>
    </row>
    <row r="2557" spans="1:9" x14ac:dyDescent="0.25">
      <c r="A2557">
        <v>74549</v>
      </c>
      <c r="B2557" t="s">
        <v>4</v>
      </c>
      <c r="C2557">
        <v>29.828801002214998</v>
      </c>
      <c r="D2557">
        <v>7.691781109E-3</v>
      </c>
      <c r="E2557">
        <f t="shared" si="199"/>
        <v>5.5690122548899925</v>
      </c>
      <c r="F2557">
        <f t="shared" si="195"/>
        <v>7.4590949729254019</v>
      </c>
      <c r="G2557">
        <f t="shared" si="196"/>
        <v>11.821595610412809</v>
      </c>
      <c r="H2557">
        <f t="shared" si="197"/>
        <v>-6.2525833555228161</v>
      </c>
      <c r="I2557">
        <f t="shared" si="198"/>
        <v>39.094798617760958</v>
      </c>
    </row>
    <row r="2558" spans="1:9" x14ac:dyDescent="0.25">
      <c r="A2558">
        <v>71901</v>
      </c>
      <c r="B2558" t="s">
        <v>4</v>
      </c>
      <c r="C2558">
        <v>29.819661023790001</v>
      </c>
      <c r="D2558">
        <v>8.6428570059999994E-3</v>
      </c>
      <c r="E2558">
        <f t="shared" si="199"/>
        <v>5.5603693978839921</v>
      </c>
      <c r="F2558">
        <f t="shared" si="195"/>
        <v>7.4611935897628561</v>
      </c>
      <c r="G2558">
        <f t="shared" si="196"/>
        <v>11.818663518228604</v>
      </c>
      <c r="H2558">
        <f t="shared" si="197"/>
        <v>-6.2582941203446119</v>
      </c>
      <c r="I2558">
        <f t="shared" si="198"/>
        <v>39.166245296739937</v>
      </c>
    </row>
    <row r="2559" spans="1:9" x14ac:dyDescent="0.25">
      <c r="A2559">
        <v>73543</v>
      </c>
      <c r="B2559" t="s">
        <v>4</v>
      </c>
      <c r="C2559">
        <v>29.770485496306001</v>
      </c>
      <c r="D2559">
        <v>5.7100716370000002E-3</v>
      </c>
      <c r="E2559">
        <f t="shared" si="199"/>
        <v>5.5546593262469921</v>
      </c>
      <c r="F2559">
        <f t="shared" si="195"/>
        <v>7.472502269588567</v>
      </c>
      <c r="G2559">
        <f t="shared" si="196"/>
        <v>11.802888546745246</v>
      </c>
      <c r="H2559">
        <f t="shared" si="197"/>
        <v>-6.2482292204982537</v>
      </c>
      <c r="I2559">
        <f t="shared" si="198"/>
        <v>39.040368391888215</v>
      </c>
    </row>
    <row r="2560" spans="1:9" x14ac:dyDescent="0.25">
      <c r="A2560">
        <v>63128</v>
      </c>
      <c r="B2560" t="s">
        <v>4</v>
      </c>
      <c r="C2560">
        <v>29.765705958470001</v>
      </c>
      <c r="D2560">
        <v>2.1191272829999999E-3</v>
      </c>
      <c r="E2560">
        <f t="shared" si="199"/>
        <v>5.5525401989639924</v>
      </c>
      <c r="F2560">
        <f t="shared" si="195"/>
        <v>7.4736029807556266</v>
      </c>
      <c r="G2560">
        <f t="shared" si="196"/>
        <v>11.801355365257223</v>
      </c>
      <c r="H2560">
        <f t="shared" si="197"/>
        <v>-6.2488151662932303</v>
      </c>
      <c r="I2560">
        <f t="shared" si="198"/>
        <v>39.047690982496292</v>
      </c>
    </row>
    <row r="2561" spans="1:9" x14ac:dyDescent="0.25">
      <c r="A2561">
        <v>62311</v>
      </c>
      <c r="B2561" t="s">
        <v>4</v>
      </c>
      <c r="C2561">
        <v>29.743418929461001</v>
      </c>
      <c r="D2561">
        <v>3.6777345500000002E-3</v>
      </c>
      <c r="E2561">
        <f t="shared" si="199"/>
        <v>5.5488624644139923</v>
      </c>
      <c r="F2561">
        <f t="shared" si="195"/>
        <v>7.4787393151769557</v>
      </c>
      <c r="G2561">
        <f t="shared" si="196"/>
        <v>11.7942062236776</v>
      </c>
      <c r="H2561">
        <f t="shared" si="197"/>
        <v>-6.2453437592636076</v>
      </c>
      <c r="I2561">
        <f t="shared" si="198"/>
        <v>39.004318671372893</v>
      </c>
    </row>
    <row r="2562" spans="1:9" x14ac:dyDescent="0.25">
      <c r="A2562">
        <v>69195</v>
      </c>
      <c r="B2562" t="s">
        <v>4</v>
      </c>
      <c r="C2562">
        <v>29.734554107285</v>
      </c>
      <c r="D2562">
        <v>9.0370291460000005E-3</v>
      </c>
      <c r="E2562">
        <f t="shared" si="199"/>
        <v>5.5398254352679928</v>
      </c>
      <c r="F2562">
        <f t="shared" ref="F2562:F2625" si="200">(LN($L$2/C2562)/(LN($L$2/$L$3)))^$L$4</f>
        <v>7.4807840274595074</v>
      </c>
      <c r="G2562">
        <f t="shared" si="196"/>
        <v>11.791362647157975</v>
      </c>
      <c r="H2562">
        <f t="shared" si="197"/>
        <v>-6.2515372118899819</v>
      </c>
      <c r="I2562">
        <f t="shared" si="198"/>
        <v>39.081717511645166</v>
      </c>
    </row>
    <row r="2563" spans="1:9" x14ac:dyDescent="0.25">
      <c r="A2563">
        <v>65505</v>
      </c>
      <c r="B2563" t="s">
        <v>4</v>
      </c>
      <c r="C2563">
        <v>29.727914805596001</v>
      </c>
      <c r="D2563">
        <v>3.4065151879999998E-3</v>
      </c>
      <c r="E2563">
        <f t="shared" si="199"/>
        <v>5.5364189200799929</v>
      </c>
      <c r="F2563">
        <f t="shared" si="200"/>
        <v>7.4823160471817829</v>
      </c>
      <c r="G2563">
        <f t="shared" ref="G2563:G2626" si="201">(1/(1+F2563))*100</f>
        <v>11.789232969363905</v>
      </c>
      <c r="H2563">
        <f t="shared" ref="H2563:H2626" si="202">E2563-G2563</f>
        <v>-6.2528140492839119</v>
      </c>
      <c r="I2563">
        <f t="shared" ref="I2563:I2626" si="203">H2563^2</f>
        <v>39.097683534922268</v>
      </c>
    </row>
    <row r="2564" spans="1:9" x14ac:dyDescent="0.25">
      <c r="A2564">
        <v>62591</v>
      </c>
      <c r="B2564" t="s">
        <v>4</v>
      </c>
      <c r="C2564">
        <v>29.726175583271001</v>
      </c>
      <c r="D2564">
        <v>2.8170651080000001E-3</v>
      </c>
      <c r="E2564">
        <f t="shared" ref="E2564:E2627" si="204">E2563-D2564</f>
        <v>5.5336018549719928</v>
      </c>
      <c r="F2564">
        <f t="shared" si="200"/>
        <v>7.4827174627587079</v>
      </c>
      <c r="G2564">
        <f t="shared" si="201"/>
        <v>11.788675084255193</v>
      </c>
      <c r="H2564">
        <f t="shared" si="202"/>
        <v>-6.2550732292831999</v>
      </c>
      <c r="I2564">
        <f t="shared" si="203"/>
        <v>39.125941103695361</v>
      </c>
    </row>
    <row r="2565" spans="1:9" x14ac:dyDescent="0.25">
      <c r="A2565">
        <v>62499</v>
      </c>
      <c r="B2565" t="s">
        <v>4</v>
      </c>
      <c r="C2565">
        <v>29.716624798181002</v>
      </c>
      <c r="D2565">
        <v>2.3180214820000002E-3</v>
      </c>
      <c r="E2565">
        <f t="shared" si="204"/>
        <v>5.5312838334899928</v>
      </c>
      <c r="F2565">
        <f t="shared" si="200"/>
        <v>7.4849224656080544</v>
      </c>
      <c r="G2565">
        <f t="shared" si="201"/>
        <v>11.785611525070513</v>
      </c>
      <c r="H2565">
        <f t="shared" si="202"/>
        <v>-6.2543276915805199</v>
      </c>
      <c r="I2565">
        <f t="shared" si="203"/>
        <v>39.116614873670912</v>
      </c>
    </row>
    <row r="2566" spans="1:9" x14ac:dyDescent="0.25">
      <c r="A2566">
        <v>68580</v>
      </c>
      <c r="B2566" t="s">
        <v>4</v>
      </c>
      <c r="C2566">
        <v>29.712865601244001</v>
      </c>
      <c r="D2566">
        <v>3.9851164940000001E-3</v>
      </c>
      <c r="E2566">
        <f t="shared" si="204"/>
        <v>5.5272987169959924</v>
      </c>
      <c r="F2566">
        <f t="shared" si="200"/>
        <v>7.4857906651808284</v>
      </c>
      <c r="G2566">
        <f t="shared" si="201"/>
        <v>11.784405713697749</v>
      </c>
      <c r="H2566">
        <f t="shared" si="202"/>
        <v>-6.257106996701757</v>
      </c>
      <c r="I2566">
        <f t="shared" si="203"/>
        <v>39.151387968174078</v>
      </c>
    </row>
    <row r="2567" spans="1:9" x14ac:dyDescent="0.25">
      <c r="A2567">
        <v>74402</v>
      </c>
      <c r="B2567" t="s">
        <v>4</v>
      </c>
      <c r="C2567">
        <v>29.705512049787998</v>
      </c>
      <c r="D2567">
        <v>5.0338313609999998E-3</v>
      </c>
      <c r="E2567">
        <f t="shared" si="204"/>
        <v>5.5222648856349927</v>
      </c>
      <c r="F2567">
        <f t="shared" si="200"/>
        <v>7.4874894977346811</v>
      </c>
      <c r="G2567">
        <f t="shared" si="201"/>
        <v>11.782046979461958</v>
      </c>
      <c r="H2567">
        <f t="shared" si="202"/>
        <v>-6.2597820938269653</v>
      </c>
      <c r="I2567">
        <f t="shared" si="203"/>
        <v>39.184871862196708</v>
      </c>
    </row>
    <row r="2568" spans="1:9" x14ac:dyDescent="0.25">
      <c r="A2568">
        <v>64246</v>
      </c>
      <c r="B2568" t="s">
        <v>4</v>
      </c>
      <c r="C2568">
        <v>29.705437074205999</v>
      </c>
      <c r="D2568">
        <v>6.0897787440000002E-3</v>
      </c>
      <c r="E2568">
        <f t="shared" si="204"/>
        <v>5.5161751068909926</v>
      </c>
      <c r="F2568">
        <f t="shared" si="200"/>
        <v>7.4875068221859786</v>
      </c>
      <c r="G2568">
        <f t="shared" si="201"/>
        <v>11.782022930291413</v>
      </c>
      <c r="H2568">
        <f t="shared" si="202"/>
        <v>-6.2658478234004207</v>
      </c>
      <c r="I2568">
        <f t="shared" si="203"/>
        <v>39.260848946011791</v>
      </c>
    </row>
    <row r="2569" spans="1:9" x14ac:dyDescent="0.25">
      <c r="A2569">
        <v>66245</v>
      </c>
      <c r="B2569" t="s">
        <v>4</v>
      </c>
      <c r="C2569">
        <v>29.702447448415001</v>
      </c>
      <c r="D2569">
        <v>3.9525701709999996E-3</v>
      </c>
      <c r="E2569">
        <f t="shared" si="204"/>
        <v>5.5122225367199924</v>
      </c>
      <c r="F2569">
        <f t="shared" si="200"/>
        <v>7.4881976853581733</v>
      </c>
      <c r="G2569">
        <f t="shared" si="201"/>
        <v>11.781063979282234</v>
      </c>
      <c r="H2569">
        <f t="shared" si="202"/>
        <v>-6.2688414425622412</v>
      </c>
      <c r="I2569">
        <f t="shared" si="203"/>
        <v>39.29837303198584</v>
      </c>
    </row>
    <row r="2570" spans="1:9" x14ac:dyDescent="0.25">
      <c r="A2570">
        <v>75102</v>
      </c>
      <c r="B2570" t="s">
        <v>4</v>
      </c>
      <c r="C2570">
        <v>29.694085379036</v>
      </c>
      <c r="D2570">
        <v>9.6662580659999994E-3</v>
      </c>
      <c r="E2570">
        <f t="shared" si="204"/>
        <v>5.5025562786539925</v>
      </c>
      <c r="F2570">
        <f t="shared" si="200"/>
        <v>7.4901306359059232</v>
      </c>
      <c r="G2570">
        <f t="shared" si="201"/>
        <v>11.778381780968871</v>
      </c>
      <c r="H2570">
        <f t="shared" si="202"/>
        <v>-6.2758255023148788</v>
      </c>
      <c r="I2570">
        <f t="shared" si="203"/>
        <v>39.385985735505798</v>
      </c>
    </row>
    <row r="2571" spans="1:9" x14ac:dyDescent="0.25">
      <c r="A2571">
        <v>72787</v>
      </c>
      <c r="B2571" t="s">
        <v>4</v>
      </c>
      <c r="C2571">
        <v>29.687521195976</v>
      </c>
      <c r="D2571">
        <v>2.4445905170000001E-3</v>
      </c>
      <c r="E2571">
        <f t="shared" si="204"/>
        <v>5.5001116881369922</v>
      </c>
      <c r="F2571">
        <f t="shared" si="200"/>
        <v>7.491648598059272</v>
      </c>
      <c r="G2571">
        <f t="shared" si="201"/>
        <v>11.776276284307684</v>
      </c>
      <c r="H2571">
        <f t="shared" si="202"/>
        <v>-6.276164596170692</v>
      </c>
      <c r="I2571">
        <f t="shared" si="203"/>
        <v>39.390242038226425</v>
      </c>
    </row>
    <row r="2572" spans="1:9" x14ac:dyDescent="0.25">
      <c r="A2572">
        <v>68125</v>
      </c>
      <c r="B2572" t="s">
        <v>4</v>
      </c>
      <c r="C2572">
        <v>29.658514767709001</v>
      </c>
      <c r="D2572">
        <v>6.3790793969999999E-3</v>
      </c>
      <c r="E2572">
        <f t="shared" si="204"/>
        <v>5.4937326087399923</v>
      </c>
      <c r="F2572">
        <f t="shared" si="200"/>
        <v>7.4983626962264465</v>
      </c>
      <c r="G2572">
        <f t="shared" si="201"/>
        <v>11.766972483347091</v>
      </c>
      <c r="H2572">
        <f t="shared" si="202"/>
        <v>-6.273239874607099</v>
      </c>
      <c r="I2572">
        <f t="shared" si="203"/>
        <v>39.353538524360488</v>
      </c>
    </row>
    <row r="2573" spans="1:9" x14ac:dyDescent="0.25">
      <c r="A2573">
        <v>64024</v>
      </c>
      <c r="B2573" t="s">
        <v>4</v>
      </c>
      <c r="C2573">
        <v>29.641561906012001</v>
      </c>
      <c r="D2573">
        <v>5.279736916E-3</v>
      </c>
      <c r="E2573">
        <f t="shared" si="204"/>
        <v>5.4884528718239922</v>
      </c>
      <c r="F2573">
        <f t="shared" si="200"/>
        <v>7.5022915918215443</v>
      </c>
      <c r="G2573">
        <f t="shared" si="201"/>
        <v>11.76153498383791</v>
      </c>
      <c r="H2573">
        <f t="shared" si="202"/>
        <v>-6.2730821120139177</v>
      </c>
      <c r="I2573">
        <f t="shared" si="203"/>
        <v>39.351559184068996</v>
      </c>
    </row>
    <row r="2574" spans="1:9" x14ac:dyDescent="0.25">
      <c r="A2574">
        <v>74219</v>
      </c>
      <c r="B2574" t="s">
        <v>4</v>
      </c>
      <c r="C2574">
        <v>29.635014593908998</v>
      </c>
      <c r="D2574">
        <v>3.3486550580000001E-3</v>
      </c>
      <c r="E2574">
        <f t="shared" si="204"/>
        <v>5.4851042167659925</v>
      </c>
      <c r="F2574">
        <f t="shared" si="200"/>
        <v>7.503809913257542</v>
      </c>
      <c r="G2574">
        <f t="shared" si="201"/>
        <v>11.759435008548206</v>
      </c>
      <c r="H2574">
        <f t="shared" si="202"/>
        <v>-6.2743307917822131</v>
      </c>
      <c r="I2574">
        <f t="shared" si="203"/>
        <v>39.367226884706412</v>
      </c>
    </row>
    <row r="2575" spans="1:9" x14ac:dyDescent="0.25">
      <c r="A2575">
        <v>65643</v>
      </c>
      <c r="B2575" t="s">
        <v>4</v>
      </c>
      <c r="C2575">
        <v>29.634702873081999</v>
      </c>
      <c r="D2575">
        <v>2.8749252379999999E-3</v>
      </c>
      <c r="E2575">
        <f t="shared" si="204"/>
        <v>5.4822292915279922</v>
      </c>
      <c r="F2575">
        <f t="shared" si="200"/>
        <v>7.503882214583526</v>
      </c>
      <c r="G2575">
        <f t="shared" si="201"/>
        <v>11.759335028007257</v>
      </c>
      <c r="H2575">
        <f t="shared" si="202"/>
        <v>-6.2771057364792648</v>
      </c>
      <c r="I2575">
        <f t="shared" si="203"/>
        <v>39.402056426940895</v>
      </c>
    </row>
    <row r="2576" spans="1:9" x14ac:dyDescent="0.25">
      <c r="A2576">
        <v>68320</v>
      </c>
      <c r="B2576" t="s">
        <v>4</v>
      </c>
      <c r="C2576">
        <v>29.624752263767</v>
      </c>
      <c r="D2576">
        <v>8.9502389499999998E-3</v>
      </c>
      <c r="E2576">
        <f t="shared" si="204"/>
        <v>5.4732790525779924</v>
      </c>
      <c r="F2576">
        <f t="shared" si="200"/>
        <v>7.5061908188020956</v>
      </c>
      <c r="G2576">
        <f t="shared" si="201"/>
        <v>11.75614351126004</v>
      </c>
      <c r="H2576">
        <f t="shared" si="202"/>
        <v>-6.2828644586820479</v>
      </c>
      <c r="I2576">
        <f t="shared" si="203"/>
        <v>39.474385806170062</v>
      </c>
    </row>
    <row r="2577" spans="1:9" x14ac:dyDescent="0.25">
      <c r="A2577">
        <v>71854</v>
      </c>
      <c r="B2577" t="s">
        <v>4</v>
      </c>
      <c r="C2577">
        <v>29.620442576342999</v>
      </c>
      <c r="D2577">
        <v>3.1714584079999999E-3</v>
      </c>
      <c r="E2577">
        <f t="shared" si="204"/>
        <v>5.4701075941699928</v>
      </c>
      <c r="F2577">
        <f t="shared" si="200"/>
        <v>7.5071910754926474</v>
      </c>
      <c r="G2577">
        <f t="shared" si="201"/>
        <v>11.754761249935726</v>
      </c>
      <c r="H2577">
        <f t="shared" si="202"/>
        <v>-6.2846536557657329</v>
      </c>
      <c r="I2577">
        <f t="shared" si="203"/>
        <v>39.496871572929592</v>
      </c>
    </row>
    <row r="2578" spans="1:9" x14ac:dyDescent="0.25">
      <c r="A2578">
        <v>65537</v>
      </c>
      <c r="B2578" t="s">
        <v>4</v>
      </c>
      <c r="C2578">
        <v>29.613319678299</v>
      </c>
      <c r="D2578">
        <v>6.8238791510000004E-3</v>
      </c>
      <c r="E2578">
        <f t="shared" si="204"/>
        <v>5.463283715018993</v>
      </c>
      <c r="F2578">
        <f t="shared" si="200"/>
        <v>7.5088447706056405</v>
      </c>
      <c r="G2578">
        <f t="shared" si="201"/>
        <v>11.75247671052321</v>
      </c>
      <c r="H2578">
        <f t="shared" si="202"/>
        <v>-6.2891929955042167</v>
      </c>
      <c r="I2578">
        <f t="shared" si="203"/>
        <v>39.553948534699302</v>
      </c>
    </row>
    <row r="2579" spans="1:9" x14ac:dyDescent="0.25">
      <c r="A2579">
        <v>75466</v>
      </c>
      <c r="B2579" t="s">
        <v>4</v>
      </c>
      <c r="C2579">
        <v>29.595506703889001</v>
      </c>
      <c r="D2579">
        <v>6.3103704919999998E-3</v>
      </c>
      <c r="E2579">
        <f t="shared" si="204"/>
        <v>5.4569733445269932</v>
      </c>
      <c r="F2579">
        <f t="shared" si="200"/>
        <v>7.5129831031994732</v>
      </c>
      <c r="G2579">
        <f t="shared" si="201"/>
        <v>11.746763594822188</v>
      </c>
      <c r="H2579">
        <f t="shared" si="202"/>
        <v>-6.2897902502951943</v>
      </c>
      <c r="I2579">
        <f t="shared" si="203"/>
        <v>39.56146139270848</v>
      </c>
    </row>
    <row r="2580" spans="1:9" x14ac:dyDescent="0.25">
      <c r="A2580">
        <v>69219</v>
      </c>
      <c r="B2580" t="s">
        <v>4</v>
      </c>
      <c r="C2580">
        <v>29.593099162030001</v>
      </c>
      <c r="D2580">
        <v>3.2654811200000002E-3</v>
      </c>
      <c r="E2580">
        <f t="shared" si="204"/>
        <v>5.4537078634069935</v>
      </c>
      <c r="F2580">
        <f t="shared" si="200"/>
        <v>7.5135427295820527</v>
      </c>
      <c r="G2580">
        <f t="shared" si="201"/>
        <v>11.745991436975991</v>
      </c>
      <c r="H2580">
        <f t="shared" si="202"/>
        <v>-6.2922835735689979</v>
      </c>
      <c r="I2580">
        <f t="shared" si="203"/>
        <v>39.592832570206241</v>
      </c>
    </row>
    <row r="2581" spans="1:9" x14ac:dyDescent="0.25">
      <c r="A2581">
        <v>66347</v>
      </c>
      <c r="B2581" t="s">
        <v>4</v>
      </c>
      <c r="C2581">
        <v>29.575997984834</v>
      </c>
      <c r="D2581">
        <v>3.4173639630000001E-3</v>
      </c>
      <c r="E2581">
        <f t="shared" si="204"/>
        <v>5.4502904994439936</v>
      </c>
      <c r="F2581">
        <f t="shared" si="200"/>
        <v>7.5175199307199883</v>
      </c>
      <c r="G2581">
        <f t="shared" si="201"/>
        <v>11.740506721837161</v>
      </c>
      <c r="H2581">
        <f t="shared" si="202"/>
        <v>-6.290216222393167</v>
      </c>
      <c r="I2581">
        <f t="shared" si="203"/>
        <v>39.566820124458161</v>
      </c>
    </row>
    <row r="2582" spans="1:9" x14ac:dyDescent="0.25">
      <c r="A2582">
        <v>69302</v>
      </c>
      <c r="B2582" t="s">
        <v>4</v>
      </c>
      <c r="C2582">
        <v>29.575976545342002</v>
      </c>
      <c r="D2582">
        <v>4.1586968859999998E-3</v>
      </c>
      <c r="E2582">
        <f t="shared" si="204"/>
        <v>5.4461318025579937</v>
      </c>
      <c r="F2582">
        <f t="shared" si="200"/>
        <v>7.5175249191682596</v>
      </c>
      <c r="G2582">
        <f t="shared" si="201"/>
        <v>11.740499845789127</v>
      </c>
      <c r="H2582">
        <f t="shared" si="202"/>
        <v>-6.2943680432311337</v>
      </c>
      <c r="I2582">
        <f t="shared" si="203"/>
        <v>39.619069063649334</v>
      </c>
    </row>
    <row r="2583" spans="1:9" x14ac:dyDescent="0.25">
      <c r="A2583">
        <v>70902</v>
      </c>
      <c r="B2583" t="s">
        <v>4</v>
      </c>
      <c r="C2583">
        <v>29.561326981669001</v>
      </c>
      <c r="D2583">
        <v>5.7860130580000002E-3</v>
      </c>
      <c r="E2583">
        <f t="shared" si="204"/>
        <v>5.440345789499994</v>
      </c>
      <c r="F2583">
        <f t="shared" si="200"/>
        <v>7.5209348583180287</v>
      </c>
      <c r="G2583">
        <f t="shared" si="201"/>
        <v>11.73580148924402</v>
      </c>
      <c r="H2583">
        <f t="shared" si="202"/>
        <v>-6.2954556997440259</v>
      </c>
      <c r="I2583">
        <f t="shared" si="203"/>
        <v>39.632762467439541</v>
      </c>
    </row>
    <row r="2584" spans="1:9" x14ac:dyDescent="0.25">
      <c r="A2584">
        <v>67273</v>
      </c>
      <c r="B2584" t="s">
        <v>4</v>
      </c>
      <c r="C2584">
        <v>29.551020777289999</v>
      </c>
      <c r="D2584">
        <v>5.7896293170000002E-3</v>
      </c>
      <c r="E2584">
        <f t="shared" si="204"/>
        <v>5.4345561601829937</v>
      </c>
      <c r="F2584">
        <f t="shared" si="200"/>
        <v>7.5233354126507885</v>
      </c>
      <c r="G2584">
        <f t="shared" si="201"/>
        <v>11.732496160080089</v>
      </c>
      <c r="H2584">
        <f t="shared" si="202"/>
        <v>-6.2979399998970953</v>
      </c>
      <c r="I2584">
        <f t="shared" si="203"/>
        <v>39.664048242303828</v>
      </c>
    </row>
    <row r="2585" spans="1:9" x14ac:dyDescent="0.25">
      <c r="A2585">
        <v>66222</v>
      </c>
      <c r="B2585" t="s">
        <v>4</v>
      </c>
      <c r="C2585">
        <v>29.548156112021001</v>
      </c>
      <c r="D2585">
        <v>5.7100716370000002E-3</v>
      </c>
      <c r="E2585">
        <f t="shared" si="204"/>
        <v>5.4288460885459937</v>
      </c>
      <c r="F2585">
        <f t="shared" si="200"/>
        <v>7.524002895657917</v>
      </c>
      <c r="G2585">
        <f t="shared" si="201"/>
        <v>11.731577431882325</v>
      </c>
      <c r="H2585">
        <f t="shared" si="202"/>
        <v>-6.3027313433363314</v>
      </c>
      <c r="I2585">
        <f t="shared" si="203"/>
        <v>39.724422386274199</v>
      </c>
    </row>
    <row r="2586" spans="1:9" x14ac:dyDescent="0.25">
      <c r="A2586">
        <v>65014</v>
      </c>
      <c r="B2586" t="s">
        <v>4</v>
      </c>
      <c r="C2586">
        <v>29.527828210108002</v>
      </c>
      <c r="D2586">
        <v>3.6813508080000001E-3</v>
      </c>
      <c r="E2586">
        <f t="shared" si="204"/>
        <v>5.4251647377379939</v>
      </c>
      <c r="F2586">
        <f t="shared" si="200"/>
        <v>7.5287423612957767</v>
      </c>
      <c r="G2586">
        <f t="shared" si="201"/>
        <v>11.725058134457111</v>
      </c>
      <c r="H2586">
        <f t="shared" si="202"/>
        <v>-6.2998933967191171</v>
      </c>
      <c r="I2586">
        <f t="shared" si="203"/>
        <v>39.688656810025137</v>
      </c>
    </row>
    <row r="2587" spans="1:9" x14ac:dyDescent="0.25">
      <c r="A2587">
        <v>63559</v>
      </c>
      <c r="B2587" t="s">
        <v>4</v>
      </c>
      <c r="C2587">
        <v>29.525405574320999</v>
      </c>
      <c r="D2587">
        <v>3.7970710700000001E-3</v>
      </c>
      <c r="E2587">
        <f t="shared" si="204"/>
        <v>5.4213676666679937</v>
      </c>
      <c r="F2587">
        <f t="shared" si="200"/>
        <v>7.5293075458857226</v>
      </c>
      <c r="G2587">
        <f t="shared" si="201"/>
        <v>11.724281187191679</v>
      </c>
      <c r="H2587">
        <f t="shared" si="202"/>
        <v>-6.3029135205236848</v>
      </c>
      <c r="I2587">
        <f t="shared" si="203"/>
        <v>39.726718847200267</v>
      </c>
    </row>
    <row r="2588" spans="1:9" x14ac:dyDescent="0.25">
      <c r="A2588">
        <v>71622</v>
      </c>
      <c r="B2588" t="s">
        <v>4</v>
      </c>
      <c r="C2588">
        <v>29.516142703937</v>
      </c>
      <c r="D2588">
        <v>6.0246860969999996E-3</v>
      </c>
      <c r="E2588">
        <f t="shared" si="204"/>
        <v>5.4153429805709941</v>
      </c>
      <c r="F2588">
        <f t="shared" si="200"/>
        <v>7.5314691896698713</v>
      </c>
      <c r="G2588">
        <f t="shared" si="201"/>
        <v>11.721310571112729</v>
      </c>
      <c r="H2588">
        <f t="shared" si="202"/>
        <v>-6.3059675905417354</v>
      </c>
      <c r="I2588">
        <f t="shared" si="203"/>
        <v>39.765227252962738</v>
      </c>
    </row>
    <row r="2589" spans="1:9" x14ac:dyDescent="0.25">
      <c r="A2589">
        <v>66037</v>
      </c>
      <c r="B2589" t="s">
        <v>4</v>
      </c>
      <c r="C2589">
        <v>29.473983452725999</v>
      </c>
      <c r="D2589">
        <v>2.8496114310000002E-3</v>
      </c>
      <c r="E2589">
        <f t="shared" si="204"/>
        <v>5.4124933691399937</v>
      </c>
      <c r="F2589">
        <f t="shared" si="200"/>
        <v>7.5413213589119819</v>
      </c>
      <c r="G2589">
        <f t="shared" si="201"/>
        <v>11.707790375509097</v>
      </c>
      <c r="H2589">
        <f t="shared" si="202"/>
        <v>-6.2952970063691032</v>
      </c>
      <c r="I2589">
        <f t="shared" si="203"/>
        <v>39.630764398399791</v>
      </c>
    </row>
    <row r="2590" spans="1:9" x14ac:dyDescent="0.25">
      <c r="A2590">
        <v>66472</v>
      </c>
      <c r="B2590" t="s">
        <v>4</v>
      </c>
      <c r="C2590">
        <v>29.473983452725999</v>
      </c>
      <c r="D2590">
        <v>2.751972461E-3</v>
      </c>
      <c r="E2590">
        <f t="shared" si="204"/>
        <v>5.409741396678994</v>
      </c>
      <c r="F2590">
        <f t="shared" si="200"/>
        <v>7.5413213589119819</v>
      </c>
      <c r="G2590">
        <f t="shared" si="201"/>
        <v>11.707790375509097</v>
      </c>
      <c r="H2590">
        <f t="shared" si="202"/>
        <v>-6.2980489788301028</v>
      </c>
      <c r="I2590">
        <f t="shared" si="203"/>
        <v>39.665420939742901</v>
      </c>
    </row>
    <row r="2591" spans="1:9" x14ac:dyDescent="0.25">
      <c r="A2591">
        <v>66513</v>
      </c>
      <c r="B2591" t="s">
        <v>4</v>
      </c>
      <c r="C2591">
        <v>29.473983452725999</v>
      </c>
      <c r="D2591">
        <v>4.900029809E-3</v>
      </c>
      <c r="E2591">
        <f t="shared" si="204"/>
        <v>5.4048413668699942</v>
      </c>
      <c r="F2591">
        <f t="shared" si="200"/>
        <v>7.5413213589119819</v>
      </c>
      <c r="G2591">
        <f t="shared" si="201"/>
        <v>11.707790375509097</v>
      </c>
      <c r="H2591">
        <f t="shared" si="202"/>
        <v>-6.3029490086391027</v>
      </c>
      <c r="I2591">
        <f t="shared" si="203"/>
        <v>39.727166205504645</v>
      </c>
    </row>
    <row r="2592" spans="1:9" x14ac:dyDescent="0.25">
      <c r="A2592">
        <v>75439</v>
      </c>
      <c r="B2592" t="s">
        <v>4</v>
      </c>
      <c r="C2592">
        <v>29.468624010104001</v>
      </c>
      <c r="D2592">
        <v>6.7334726970000001E-3</v>
      </c>
      <c r="E2592">
        <f t="shared" si="204"/>
        <v>5.3981078941729939</v>
      </c>
      <c r="F2592">
        <f t="shared" si="200"/>
        <v>7.5425754052805294</v>
      </c>
      <c r="G2592">
        <f t="shared" si="201"/>
        <v>11.706071676954204</v>
      </c>
      <c r="H2592">
        <f t="shared" si="202"/>
        <v>-6.3079637827812105</v>
      </c>
      <c r="I2592">
        <f t="shared" si="203"/>
        <v>39.79040708487944</v>
      </c>
    </row>
    <row r="2593" spans="1:9" x14ac:dyDescent="0.25">
      <c r="A2593">
        <v>72177</v>
      </c>
      <c r="B2593" t="s">
        <v>4</v>
      </c>
      <c r="C2593">
        <v>29.464222421475</v>
      </c>
      <c r="D2593">
        <v>2.6073221339999999E-3</v>
      </c>
      <c r="E2593">
        <f t="shared" si="204"/>
        <v>5.3955005720389941</v>
      </c>
      <c r="F2593">
        <f t="shared" si="200"/>
        <v>7.5436055956871213</v>
      </c>
      <c r="G2593">
        <f t="shared" si="201"/>
        <v>11.704660155482923</v>
      </c>
      <c r="H2593">
        <f t="shared" si="202"/>
        <v>-6.3091595834439289</v>
      </c>
      <c r="I2593">
        <f t="shared" si="203"/>
        <v>39.805494649362373</v>
      </c>
    </row>
    <row r="2594" spans="1:9" x14ac:dyDescent="0.25">
      <c r="A2594">
        <v>66690</v>
      </c>
      <c r="B2594" t="s">
        <v>4</v>
      </c>
      <c r="C2594">
        <v>29.463740913325001</v>
      </c>
      <c r="D2594">
        <v>5.5979676339999998E-3</v>
      </c>
      <c r="E2594">
        <f t="shared" si="204"/>
        <v>5.3899026044049938</v>
      </c>
      <c r="F2594">
        <f t="shared" si="200"/>
        <v>7.5437183073269525</v>
      </c>
      <c r="G2594">
        <f t="shared" si="201"/>
        <v>11.704505743622381</v>
      </c>
      <c r="H2594">
        <f t="shared" si="202"/>
        <v>-6.3146031392173869</v>
      </c>
      <c r="I2594">
        <f t="shared" si="203"/>
        <v>39.874212805814075</v>
      </c>
    </row>
    <row r="2595" spans="1:9" x14ac:dyDescent="0.25">
      <c r="A2595">
        <v>67520</v>
      </c>
      <c r="B2595" t="s">
        <v>4</v>
      </c>
      <c r="C2595">
        <v>29.461426643442</v>
      </c>
      <c r="D2595">
        <v>2.0576508940000002E-3</v>
      </c>
      <c r="E2595">
        <f t="shared" si="204"/>
        <v>5.387844953510994</v>
      </c>
      <c r="F2595">
        <f t="shared" si="200"/>
        <v>7.5442600734078029</v>
      </c>
      <c r="G2595">
        <f t="shared" si="201"/>
        <v>11.703763595776866</v>
      </c>
      <c r="H2595">
        <f t="shared" si="202"/>
        <v>-6.3159186422658724</v>
      </c>
      <c r="I2595">
        <f t="shared" si="203"/>
        <v>39.890828295721583</v>
      </c>
    </row>
    <row r="2596" spans="1:9" x14ac:dyDescent="0.25">
      <c r="A2596">
        <v>67269</v>
      </c>
      <c r="B2596" t="s">
        <v>4</v>
      </c>
      <c r="C2596">
        <v>29.447066985004</v>
      </c>
      <c r="D2596">
        <v>5.0772264590000001E-3</v>
      </c>
      <c r="E2596">
        <f t="shared" si="204"/>
        <v>5.382767727051994</v>
      </c>
      <c r="F2596">
        <f t="shared" si="200"/>
        <v>7.5476231508687155</v>
      </c>
      <c r="G2596">
        <f t="shared" si="201"/>
        <v>11.699158729270458</v>
      </c>
      <c r="H2596">
        <f t="shared" si="202"/>
        <v>-6.3163910022184639</v>
      </c>
      <c r="I2596">
        <f t="shared" si="203"/>
        <v>39.896795292906369</v>
      </c>
    </row>
    <row r="2597" spans="1:9" x14ac:dyDescent="0.25">
      <c r="A2597">
        <v>60857</v>
      </c>
      <c r="B2597" t="s">
        <v>4</v>
      </c>
      <c r="C2597">
        <v>29.422947154879999</v>
      </c>
      <c r="D2597">
        <v>2.2927076740000001E-3</v>
      </c>
      <c r="E2597">
        <f t="shared" si="204"/>
        <v>5.380475019377994</v>
      </c>
      <c r="F2597">
        <f t="shared" si="200"/>
        <v>7.55327794878629</v>
      </c>
      <c r="G2597">
        <f t="shared" si="201"/>
        <v>11.691424106495919</v>
      </c>
      <c r="H2597">
        <f t="shared" si="202"/>
        <v>-6.3109490871179252</v>
      </c>
      <c r="I2597">
        <f t="shared" si="203"/>
        <v>39.828078380194576</v>
      </c>
    </row>
    <row r="2598" spans="1:9" x14ac:dyDescent="0.25">
      <c r="A2598">
        <v>65004</v>
      </c>
      <c r="B2598" t="s">
        <v>4</v>
      </c>
      <c r="C2598">
        <v>29.422947154879999</v>
      </c>
      <c r="D2598">
        <v>2.0142557959999998E-3</v>
      </c>
      <c r="E2598">
        <f t="shared" si="204"/>
        <v>5.3784607635819937</v>
      </c>
      <c r="F2598">
        <f t="shared" si="200"/>
        <v>7.55327794878629</v>
      </c>
      <c r="G2598">
        <f t="shared" si="201"/>
        <v>11.691424106495919</v>
      </c>
      <c r="H2598">
        <f t="shared" si="202"/>
        <v>-6.3129633429139256</v>
      </c>
      <c r="I2598">
        <f t="shared" si="203"/>
        <v>39.853506168974967</v>
      </c>
    </row>
    <row r="2599" spans="1:9" x14ac:dyDescent="0.25">
      <c r="A2599">
        <v>67333</v>
      </c>
      <c r="B2599" t="s">
        <v>4</v>
      </c>
      <c r="C2599">
        <v>29.422947154879999</v>
      </c>
      <c r="D2599">
        <v>3.659653259E-3</v>
      </c>
      <c r="E2599">
        <f t="shared" si="204"/>
        <v>5.374801110322994</v>
      </c>
      <c r="F2599">
        <f t="shared" si="200"/>
        <v>7.55327794878629</v>
      </c>
      <c r="G2599">
        <f t="shared" si="201"/>
        <v>11.691424106495919</v>
      </c>
      <c r="H2599">
        <f t="shared" si="202"/>
        <v>-6.3166229961729252</v>
      </c>
      <c r="I2599">
        <f t="shared" si="203"/>
        <v>39.89972607578062</v>
      </c>
    </row>
    <row r="2600" spans="1:9" x14ac:dyDescent="0.25">
      <c r="A2600">
        <v>67850</v>
      </c>
      <c r="B2600" t="s">
        <v>4</v>
      </c>
      <c r="C2600">
        <v>29.422947154879999</v>
      </c>
      <c r="D2600">
        <v>2.3035564489999999E-3</v>
      </c>
      <c r="E2600">
        <f t="shared" si="204"/>
        <v>5.3724975538739939</v>
      </c>
      <c r="F2600">
        <f t="shared" si="200"/>
        <v>7.55327794878629</v>
      </c>
      <c r="G2600">
        <f t="shared" si="201"/>
        <v>11.691424106495919</v>
      </c>
      <c r="H2600">
        <f t="shared" si="202"/>
        <v>-6.3189265526219254</v>
      </c>
      <c r="I2600">
        <f t="shared" si="203"/>
        <v>39.928832777430408</v>
      </c>
    </row>
    <row r="2601" spans="1:9" x14ac:dyDescent="0.25">
      <c r="A2601">
        <v>69832</v>
      </c>
      <c r="B2601" t="s">
        <v>4</v>
      </c>
      <c r="C2601">
        <v>29.422947154879999</v>
      </c>
      <c r="D2601">
        <v>3.6415719690000002E-3</v>
      </c>
      <c r="E2601">
        <f t="shared" si="204"/>
        <v>5.3688559819049937</v>
      </c>
      <c r="F2601">
        <f t="shared" si="200"/>
        <v>7.55327794878629</v>
      </c>
      <c r="G2601">
        <f t="shared" si="201"/>
        <v>11.691424106495919</v>
      </c>
      <c r="H2601">
        <f t="shared" si="202"/>
        <v>-6.3225681245909255</v>
      </c>
      <c r="I2601">
        <f t="shared" si="203"/>
        <v>39.974867690093213</v>
      </c>
    </row>
    <row r="2602" spans="1:9" x14ac:dyDescent="0.25">
      <c r="A2602">
        <v>70872</v>
      </c>
      <c r="B2602" t="s">
        <v>4</v>
      </c>
      <c r="C2602">
        <v>29.422947154879999</v>
      </c>
      <c r="D2602">
        <v>3.7970710700000001E-3</v>
      </c>
      <c r="E2602">
        <f t="shared" si="204"/>
        <v>5.3650589108349935</v>
      </c>
      <c r="F2602">
        <f t="shared" si="200"/>
        <v>7.55327794878629</v>
      </c>
      <c r="G2602">
        <f t="shared" si="201"/>
        <v>11.691424106495919</v>
      </c>
      <c r="H2602">
        <f t="shared" si="202"/>
        <v>-6.3263651956609257</v>
      </c>
      <c r="I2602">
        <f t="shared" si="203"/>
        <v>40.022896588869905</v>
      </c>
    </row>
    <row r="2603" spans="1:9" x14ac:dyDescent="0.25">
      <c r="A2603">
        <v>71540</v>
      </c>
      <c r="B2603" t="s">
        <v>4</v>
      </c>
      <c r="C2603">
        <v>29.412859382612002</v>
      </c>
      <c r="D2603">
        <v>3.1859234400000002E-3</v>
      </c>
      <c r="E2603">
        <f t="shared" si="204"/>
        <v>5.3618729873949933</v>
      </c>
      <c r="F2603">
        <f t="shared" si="200"/>
        <v>7.5556451674798302</v>
      </c>
      <c r="G2603">
        <f t="shared" si="201"/>
        <v>11.688189264802833</v>
      </c>
      <c r="H2603">
        <f t="shared" si="202"/>
        <v>-6.3263162774078401</v>
      </c>
      <c r="I2603">
        <f t="shared" si="203"/>
        <v>40.022277641795391</v>
      </c>
    </row>
    <row r="2604" spans="1:9" x14ac:dyDescent="0.25">
      <c r="A2604">
        <v>72928</v>
      </c>
      <c r="B2604" t="s">
        <v>4</v>
      </c>
      <c r="C2604">
        <v>29.410284098159998</v>
      </c>
      <c r="D2604">
        <v>4.3431260519999999E-3</v>
      </c>
      <c r="E2604">
        <f t="shared" si="204"/>
        <v>5.3575298613429929</v>
      </c>
      <c r="F2604">
        <f t="shared" si="200"/>
        <v>7.5562496956577991</v>
      </c>
      <c r="G2604">
        <f t="shared" si="201"/>
        <v>11.687363454428974</v>
      </c>
      <c r="H2604">
        <f t="shared" si="202"/>
        <v>-6.329833593085981</v>
      </c>
      <c r="I2604">
        <f t="shared" si="203"/>
        <v>40.066793316159782</v>
      </c>
    </row>
    <row r="2605" spans="1:9" x14ac:dyDescent="0.25">
      <c r="A2605">
        <v>70100</v>
      </c>
      <c r="B2605" t="s">
        <v>4</v>
      </c>
      <c r="C2605">
        <v>29.408589834767</v>
      </c>
      <c r="D2605">
        <v>3.844082426E-3</v>
      </c>
      <c r="E2605">
        <f t="shared" si="204"/>
        <v>5.3536857789169927</v>
      </c>
      <c r="F2605">
        <f t="shared" si="200"/>
        <v>7.5566474567113264</v>
      </c>
      <c r="G2605">
        <f t="shared" si="201"/>
        <v>11.686820160104403</v>
      </c>
      <c r="H2605">
        <f t="shared" si="202"/>
        <v>-6.3331343811874108</v>
      </c>
      <c r="I2605">
        <f t="shared" si="203"/>
        <v>40.108591090178045</v>
      </c>
    </row>
    <row r="2606" spans="1:9" x14ac:dyDescent="0.25">
      <c r="A2606">
        <v>73289</v>
      </c>
      <c r="B2606" t="s">
        <v>4</v>
      </c>
      <c r="C2606">
        <v>29.39360051109</v>
      </c>
      <c r="D2606">
        <v>3.6849670670000001E-3</v>
      </c>
      <c r="E2606">
        <f t="shared" si="204"/>
        <v>5.3500008118499931</v>
      </c>
      <c r="F2606">
        <f t="shared" si="200"/>
        <v>7.5601680734166203</v>
      </c>
      <c r="G2606">
        <f t="shared" si="201"/>
        <v>11.682013617296535</v>
      </c>
      <c r="H2606">
        <f t="shared" si="202"/>
        <v>-6.3320128054465421</v>
      </c>
      <c r="I2606">
        <f t="shared" si="203"/>
        <v>40.094386168338985</v>
      </c>
    </row>
    <row r="2607" spans="1:9" x14ac:dyDescent="0.25">
      <c r="A2607">
        <v>61362</v>
      </c>
      <c r="B2607" t="s">
        <v>4</v>
      </c>
      <c r="C2607">
        <v>29.375216688367999</v>
      </c>
      <c r="D2607">
        <v>2.603705876E-3</v>
      </c>
      <c r="E2607">
        <f t="shared" si="204"/>
        <v>5.3473971059739931</v>
      </c>
      <c r="F2607">
        <f t="shared" si="200"/>
        <v>7.5644898615785428</v>
      </c>
      <c r="G2607">
        <f t="shared" si="201"/>
        <v>11.67611867329232</v>
      </c>
      <c r="H2607">
        <f t="shared" si="202"/>
        <v>-6.3287215673183272</v>
      </c>
      <c r="I2607">
        <f t="shared" si="203"/>
        <v>40.052716676640145</v>
      </c>
    </row>
    <row r="2608" spans="1:9" x14ac:dyDescent="0.25">
      <c r="A2608">
        <v>62363</v>
      </c>
      <c r="B2608" t="s">
        <v>4</v>
      </c>
      <c r="C2608">
        <v>29.369246613152999</v>
      </c>
      <c r="D2608">
        <v>7.7062461420000002E-3</v>
      </c>
      <c r="E2608">
        <f t="shared" si="204"/>
        <v>5.3396908598319932</v>
      </c>
      <c r="F2608">
        <f t="shared" si="200"/>
        <v>7.5658942680967565</v>
      </c>
      <c r="G2608">
        <f t="shared" si="201"/>
        <v>11.674204335260709</v>
      </c>
      <c r="H2608">
        <f t="shared" si="202"/>
        <v>-6.3345134754287162</v>
      </c>
      <c r="I2608">
        <f t="shared" si="203"/>
        <v>40.126060970387996</v>
      </c>
    </row>
    <row r="2609" spans="1:9" x14ac:dyDescent="0.25">
      <c r="A2609">
        <v>60646</v>
      </c>
      <c r="B2609" t="s">
        <v>4</v>
      </c>
      <c r="C2609">
        <v>29.369128876445</v>
      </c>
      <c r="D2609">
        <v>5.2725043989999996E-3</v>
      </c>
      <c r="E2609">
        <f t="shared" si="204"/>
        <v>5.3344183554329936</v>
      </c>
      <c r="F2609">
        <f t="shared" si="200"/>
        <v>7.5659219691498318</v>
      </c>
      <c r="G2609">
        <f t="shared" si="201"/>
        <v>11.674166582435609</v>
      </c>
      <c r="H2609">
        <f t="shared" si="202"/>
        <v>-6.3397482270026151</v>
      </c>
      <c r="I2609">
        <f t="shared" si="203"/>
        <v>40.192407581782803</v>
      </c>
    </row>
    <row r="2610" spans="1:9" x14ac:dyDescent="0.25">
      <c r="A2610">
        <v>70988</v>
      </c>
      <c r="B2610" t="s">
        <v>4</v>
      </c>
      <c r="C2610">
        <v>29.356861182717001</v>
      </c>
      <c r="D2610">
        <v>5.3122832389999996E-3</v>
      </c>
      <c r="E2610">
        <f t="shared" si="204"/>
        <v>5.3291060721939933</v>
      </c>
      <c r="F2610">
        <f t="shared" si="200"/>
        <v>7.5688092732511558</v>
      </c>
      <c r="G2610">
        <f t="shared" si="201"/>
        <v>11.670232912309677</v>
      </c>
      <c r="H2610">
        <f t="shared" si="202"/>
        <v>-6.3411268401156837</v>
      </c>
      <c r="I2610">
        <f t="shared" si="203"/>
        <v>40.209889602435517</v>
      </c>
    </row>
    <row r="2611" spans="1:9" x14ac:dyDescent="0.25">
      <c r="A2611">
        <v>63374</v>
      </c>
      <c r="B2611" t="s">
        <v>4</v>
      </c>
      <c r="C2611">
        <v>29.319243474223001</v>
      </c>
      <c r="D2611">
        <v>4.7300656749999998E-3</v>
      </c>
      <c r="E2611">
        <f t="shared" si="204"/>
        <v>5.3243760065189933</v>
      </c>
      <c r="F2611">
        <f t="shared" si="200"/>
        <v>7.5776748530504126</v>
      </c>
      <c r="G2611">
        <f t="shared" si="201"/>
        <v>11.658170974438111</v>
      </c>
      <c r="H2611">
        <f t="shared" si="202"/>
        <v>-6.3337949679191174</v>
      </c>
      <c r="I2611">
        <f t="shared" si="203"/>
        <v>40.116958695637535</v>
      </c>
    </row>
    <row r="2612" spans="1:9" x14ac:dyDescent="0.25">
      <c r="A2612">
        <v>69317</v>
      </c>
      <c r="B2612" t="s">
        <v>4</v>
      </c>
      <c r="C2612">
        <v>29.287728861841</v>
      </c>
      <c r="D2612">
        <v>2.2312312859999999E-3</v>
      </c>
      <c r="E2612">
        <f t="shared" si="204"/>
        <v>5.3221447752329931</v>
      </c>
      <c r="F2612">
        <f t="shared" si="200"/>
        <v>7.5851159730772064</v>
      </c>
      <c r="G2612">
        <f t="shared" si="201"/>
        <v>11.648066294456417</v>
      </c>
      <c r="H2612">
        <f t="shared" si="202"/>
        <v>-6.3259215192234235</v>
      </c>
      <c r="I2612">
        <f t="shared" si="203"/>
        <v>40.017283067373988</v>
      </c>
    </row>
    <row r="2613" spans="1:9" x14ac:dyDescent="0.25">
      <c r="A2613">
        <v>67003</v>
      </c>
      <c r="B2613" t="s">
        <v>4</v>
      </c>
      <c r="C2613">
        <v>29.278716884219001</v>
      </c>
      <c r="D2613">
        <v>6.028302355E-3</v>
      </c>
      <c r="E2613">
        <f t="shared" si="204"/>
        <v>5.3161164728779928</v>
      </c>
      <c r="F2613">
        <f t="shared" si="200"/>
        <v>7.5872461835547371</v>
      </c>
      <c r="G2613">
        <f t="shared" si="201"/>
        <v>11.645176796201326</v>
      </c>
      <c r="H2613">
        <f t="shared" si="202"/>
        <v>-6.3290603233233336</v>
      </c>
      <c r="I2613">
        <f t="shared" si="203"/>
        <v>40.057004576265662</v>
      </c>
    </row>
    <row r="2614" spans="1:9" x14ac:dyDescent="0.25">
      <c r="A2614">
        <v>62977</v>
      </c>
      <c r="B2614" t="s">
        <v>4</v>
      </c>
      <c r="C2614">
        <v>29.258156987526</v>
      </c>
      <c r="D2614">
        <v>6.7515539870000004E-3</v>
      </c>
      <c r="E2614">
        <f t="shared" si="204"/>
        <v>5.309364918890993</v>
      </c>
      <c r="F2614">
        <f t="shared" si="200"/>
        <v>7.5921099307217954</v>
      </c>
      <c r="G2614">
        <f t="shared" si="201"/>
        <v>11.638584795387892</v>
      </c>
      <c r="H2614">
        <f t="shared" si="202"/>
        <v>-6.3292198764968992</v>
      </c>
      <c r="I2614">
        <f t="shared" si="203"/>
        <v>40.059024245043425</v>
      </c>
    </row>
    <row r="2615" spans="1:9" x14ac:dyDescent="0.25">
      <c r="A2615">
        <v>70929</v>
      </c>
      <c r="B2615" t="s">
        <v>4</v>
      </c>
      <c r="C2615">
        <v>29.254504236298999</v>
      </c>
      <c r="D2615">
        <v>3.7030483569999999E-3</v>
      </c>
      <c r="E2615">
        <f t="shared" si="204"/>
        <v>5.3056618705339931</v>
      </c>
      <c r="F2615">
        <f t="shared" si="200"/>
        <v>7.5929746096255659</v>
      </c>
      <c r="G2615">
        <f t="shared" si="201"/>
        <v>11.637413648119397</v>
      </c>
      <c r="H2615">
        <f t="shared" si="202"/>
        <v>-6.3317517775854038</v>
      </c>
      <c r="I2615">
        <f t="shared" si="203"/>
        <v>40.091080572955917</v>
      </c>
    </row>
    <row r="2616" spans="1:9" x14ac:dyDescent="0.25">
      <c r="A2616">
        <v>71891</v>
      </c>
      <c r="B2616" t="s">
        <v>4</v>
      </c>
      <c r="C2616">
        <v>29.233089007408001</v>
      </c>
      <c r="D2616">
        <v>5.4388522750000003E-3</v>
      </c>
      <c r="E2616">
        <f t="shared" si="204"/>
        <v>5.3002230182589933</v>
      </c>
      <c r="F2616">
        <f t="shared" si="200"/>
        <v>7.5980474644313629</v>
      </c>
      <c r="G2616">
        <f t="shared" si="201"/>
        <v>11.630547564860825</v>
      </c>
      <c r="H2616">
        <f t="shared" si="202"/>
        <v>-6.3303245466018314</v>
      </c>
      <c r="I2616">
        <f t="shared" si="203"/>
        <v>40.073008865309681</v>
      </c>
    </row>
    <row r="2617" spans="1:9" x14ac:dyDescent="0.25">
      <c r="A2617">
        <v>64787</v>
      </c>
      <c r="B2617" t="s">
        <v>4</v>
      </c>
      <c r="C2617">
        <v>29.231171706720001</v>
      </c>
      <c r="D2617">
        <v>2.563927036E-3</v>
      </c>
      <c r="E2617">
        <f t="shared" si="204"/>
        <v>5.2976590912229931</v>
      </c>
      <c r="F2617">
        <f t="shared" si="200"/>
        <v>7.598501923205343</v>
      </c>
      <c r="G2617">
        <f t="shared" si="201"/>
        <v>11.629932852619758</v>
      </c>
      <c r="H2617">
        <f t="shared" si="202"/>
        <v>-6.332273761396765</v>
      </c>
      <c r="I2617">
        <f t="shared" si="203"/>
        <v>40.097690989273936</v>
      </c>
    </row>
    <row r="2618" spans="1:9" x14ac:dyDescent="0.25">
      <c r="A2618">
        <v>66937</v>
      </c>
      <c r="B2618" t="s">
        <v>4</v>
      </c>
      <c r="C2618">
        <v>29.220724067262999</v>
      </c>
      <c r="D2618">
        <v>4.5058576689999998E-3</v>
      </c>
      <c r="E2618">
        <f t="shared" si="204"/>
        <v>5.2931532335539933</v>
      </c>
      <c r="F2618">
        <f t="shared" si="200"/>
        <v>7.6009791627646495</v>
      </c>
      <c r="G2618">
        <f t="shared" si="201"/>
        <v>11.626583218910692</v>
      </c>
      <c r="H2618">
        <f t="shared" si="202"/>
        <v>-6.3334299853566991</v>
      </c>
      <c r="I2618">
        <f t="shared" si="203"/>
        <v>40.112335379415356</v>
      </c>
    </row>
    <row r="2619" spans="1:9" x14ac:dyDescent="0.25">
      <c r="A2619">
        <v>67804</v>
      </c>
      <c r="B2619" t="s">
        <v>4</v>
      </c>
      <c r="C2619">
        <v>29.220014139042</v>
      </c>
      <c r="D2619">
        <v>8.7260309440000006E-3</v>
      </c>
      <c r="E2619">
        <f t="shared" si="204"/>
        <v>5.2844272026099937</v>
      </c>
      <c r="F2619">
        <f t="shared" si="200"/>
        <v>7.6011475447509769</v>
      </c>
      <c r="G2619">
        <f t="shared" si="201"/>
        <v>11.62635560891256</v>
      </c>
      <c r="H2619">
        <f t="shared" si="202"/>
        <v>-6.341928406302566</v>
      </c>
      <c r="I2619">
        <f t="shared" si="203"/>
        <v>40.220055910667405</v>
      </c>
    </row>
    <row r="2620" spans="1:9" x14ac:dyDescent="0.25">
      <c r="A2620">
        <v>71651</v>
      </c>
      <c r="B2620" t="s">
        <v>4</v>
      </c>
      <c r="C2620">
        <v>29.178047283978</v>
      </c>
      <c r="D2620">
        <v>3.2871786689999999E-3</v>
      </c>
      <c r="E2620">
        <f t="shared" si="204"/>
        <v>5.2811400239409938</v>
      </c>
      <c r="F2620">
        <f t="shared" si="200"/>
        <v>7.6111128459687443</v>
      </c>
      <c r="G2620">
        <f t="shared" si="201"/>
        <v>11.612900886186223</v>
      </c>
      <c r="H2620">
        <f t="shared" si="202"/>
        <v>-6.331760862245229</v>
      </c>
      <c r="I2620">
        <f t="shared" si="203"/>
        <v>40.09119561666045</v>
      </c>
    </row>
    <row r="2621" spans="1:9" x14ac:dyDescent="0.25">
      <c r="A2621">
        <v>69782</v>
      </c>
      <c r="B2621" t="s">
        <v>4</v>
      </c>
      <c r="C2621">
        <v>29.163789773598999</v>
      </c>
      <c r="D2621">
        <v>3.5945606129999998E-3</v>
      </c>
      <c r="E2621">
        <f t="shared" si="204"/>
        <v>5.2775454633279937</v>
      </c>
      <c r="F2621">
        <f t="shared" si="200"/>
        <v>7.6145035533304561</v>
      </c>
      <c r="G2621">
        <f t="shared" si="201"/>
        <v>11.608329996142258</v>
      </c>
      <c r="H2621">
        <f t="shared" si="202"/>
        <v>-6.3307845328142642</v>
      </c>
      <c r="I2621">
        <f t="shared" si="203"/>
        <v>40.078832800920324</v>
      </c>
    </row>
    <row r="2622" spans="1:9" x14ac:dyDescent="0.25">
      <c r="A2622">
        <v>63922</v>
      </c>
      <c r="B2622" t="s">
        <v>4</v>
      </c>
      <c r="C2622">
        <v>29.140741517434002</v>
      </c>
      <c r="D2622">
        <v>3.9091750730000001E-3</v>
      </c>
      <c r="E2622">
        <f t="shared" si="204"/>
        <v>5.2736362882549939</v>
      </c>
      <c r="F2622">
        <f t="shared" si="200"/>
        <v>7.6199904244397656</v>
      </c>
      <c r="G2622">
        <f t="shared" si="201"/>
        <v>11.600940961195933</v>
      </c>
      <c r="H2622">
        <f t="shared" si="202"/>
        <v>-6.3273046729409392</v>
      </c>
      <c r="I2622">
        <f t="shared" si="203"/>
        <v>40.034784424220248</v>
      </c>
    </row>
    <row r="2623" spans="1:9" x14ac:dyDescent="0.25">
      <c r="A2623">
        <v>62009</v>
      </c>
      <c r="B2623" t="s">
        <v>4</v>
      </c>
      <c r="C2623">
        <v>29.134896446951</v>
      </c>
      <c r="D2623">
        <v>2.484369357E-3</v>
      </c>
      <c r="E2623">
        <f t="shared" si="204"/>
        <v>5.2711519188979938</v>
      </c>
      <c r="F2623">
        <f t="shared" si="200"/>
        <v>7.62138299555735</v>
      </c>
      <c r="G2623">
        <f t="shared" si="201"/>
        <v>11.599067116207525</v>
      </c>
      <c r="H2623">
        <f t="shared" si="202"/>
        <v>-6.3279151973095313</v>
      </c>
      <c r="I2623">
        <f t="shared" si="203"/>
        <v>40.042510744340923</v>
      </c>
    </row>
    <row r="2624" spans="1:9" x14ac:dyDescent="0.25">
      <c r="A2624">
        <v>64154</v>
      </c>
      <c r="B2624" t="s">
        <v>4</v>
      </c>
      <c r="C2624">
        <v>29.112981914963999</v>
      </c>
      <c r="D2624">
        <v>1.5586072680000001E-3</v>
      </c>
      <c r="E2624">
        <f t="shared" si="204"/>
        <v>5.2695933116299942</v>
      </c>
      <c r="F2624">
        <f t="shared" si="200"/>
        <v>7.6266080114382957</v>
      </c>
      <c r="G2624">
        <f t="shared" si="201"/>
        <v>11.592041723398907</v>
      </c>
      <c r="H2624">
        <f t="shared" si="202"/>
        <v>-6.3224484117689128</v>
      </c>
      <c r="I2624">
        <f t="shared" si="203"/>
        <v>39.973353919479251</v>
      </c>
    </row>
    <row r="2625" spans="1:9" x14ac:dyDescent="0.25">
      <c r="A2625">
        <v>64275</v>
      </c>
      <c r="B2625" t="s">
        <v>4</v>
      </c>
      <c r="C2625">
        <v>29.094282171995001</v>
      </c>
      <c r="D2625">
        <v>3.0991332439999999E-3</v>
      </c>
      <c r="E2625">
        <f t="shared" si="204"/>
        <v>5.2664941783859947</v>
      </c>
      <c r="F2625">
        <f t="shared" si="200"/>
        <v>7.6310714627823959</v>
      </c>
      <c r="G2625">
        <f t="shared" si="201"/>
        <v>11.586047043082068</v>
      </c>
      <c r="H2625">
        <f t="shared" si="202"/>
        <v>-6.3195528646960737</v>
      </c>
      <c r="I2625">
        <f t="shared" si="203"/>
        <v>39.936748409688349</v>
      </c>
    </row>
    <row r="2626" spans="1:9" x14ac:dyDescent="0.25">
      <c r="A2626">
        <v>73154</v>
      </c>
      <c r="B2626" t="s">
        <v>4</v>
      </c>
      <c r="C2626">
        <v>29.0667593465</v>
      </c>
      <c r="D2626">
        <v>5.8185593820000003E-3</v>
      </c>
      <c r="E2626">
        <f t="shared" si="204"/>
        <v>5.2606756190039947</v>
      </c>
      <c r="F2626">
        <f t="shared" ref="F2626:F2689" si="205">(LN($L$2/C2626)/(LN($L$2/$L$3)))^$L$4</f>
        <v>7.6376491707763288</v>
      </c>
      <c r="G2626">
        <f t="shared" si="201"/>
        <v>11.577224082951759</v>
      </c>
      <c r="H2626">
        <f t="shared" si="202"/>
        <v>-6.3165484639477638</v>
      </c>
      <c r="I2626">
        <f t="shared" si="203"/>
        <v>39.898784497400854</v>
      </c>
    </row>
    <row r="2627" spans="1:9" x14ac:dyDescent="0.25">
      <c r="A2627">
        <v>67234</v>
      </c>
      <c r="B2627" t="s">
        <v>4</v>
      </c>
      <c r="C2627">
        <v>29.065188328021001</v>
      </c>
      <c r="D2627">
        <v>3.243783571E-3</v>
      </c>
      <c r="E2627">
        <f t="shared" si="204"/>
        <v>5.2574318354329943</v>
      </c>
      <c r="F2627">
        <f t="shared" si="205"/>
        <v>7.6380249276222809</v>
      </c>
      <c r="G2627">
        <f t="shared" ref="G2627:G2690" si="206">(1/(1+F2627))*100</f>
        <v>11.576720470002879</v>
      </c>
      <c r="H2627">
        <f t="shared" ref="H2627:H2690" si="207">E2627-G2627</f>
        <v>-6.3192886345698849</v>
      </c>
      <c r="I2627">
        <f t="shared" ref="I2627:I2690" si="208">H2627^2</f>
        <v>39.933408847004117</v>
      </c>
    </row>
    <row r="2628" spans="1:9" x14ac:dyDescent="0.25">
      <c r="A2628">
        <v>68868</v>
      </c>
      <c r="B2628" t="s">
        <v>4</v>
      </c>
      <c r="C2628">
        <v>29.023177631149</v>
      </c>
      <c r="D2628">
        <v>4.3395097940000004E-3</v>
      </c>
      <c r="E2628">
        <f t="shared" ref="E2628:E2691" si="209">E2627-D2628</f>
        <v>5.2530923256389945</v>
      </c>
      <c r="F2628">
        <f t="shared" si="205"/>
        <v>7.6480850062186656</v>
      </c>
      <c r="G2628">
        <f t="shared" si="206"/>
        <v>11.563253590603239</v>
      </c>
      <c r="H2628">
        <f t="shared" si="207"/>
        <v>-6.3101612649642442</v>
      </c>
      <c r="I2628">
        <f t="shared" si="208"/>
        <v>39.818135189855148</v>
      </c>
    </row>
    <row r="2629" spans="1:9" x14ac:dyDescent="0.25">
      <c r="A2629">
        <v>74381</v>
      </c>
      <c r="B2629" t="s">
        <v>4</v>
      </c>
      <c r="C2629">
        <v>29.0066303949</v>
      </c>
      <c r="D2629">
        <v>4.9144948409999998E-3</v>
      </c>
      <c r="E2629">
        <f t="shared" si="209"/>
        <v>5.2481778307979949</v>
      </c>
      <c r="F2629">
        <f t="shared" si="205"/>
        <v>7.6520538163546616</v>
      </c>
      <c r="G2629">
        <f t="shared" si="206"/>
        <v>11.557949375092146</v>
      </c>
      <c r="H2629">
        <f t="shared" si="207"/>
        <v>-6.3097715442941515</v>
      </c>
      <c r="I2629">
        <f t="shared" si="208"/>
        <v>39.813216941184201</v>
      </c>
    </row>
    <row r="2630" spans="1:9" x14ac:dyDescent="0.25">
      <c r="A2630">
        <v>74615</v>
      </c>
      <c r="B2630" t="s">
        <v>4</v>
      </c>
      <c r="C2630">
        <v>28.989384147391998</v>
      </c>
      <c r="D2630">
        <v>2.8098325910000002E-3</v>
      </c>
      <c r="E2630">
        <f t="shared" si="209"/>
        <v>5.2453679982069952</v>
      </c>
      <c r="F2630">
        <f t="shared" si="205"/>
        <v>7.6561940987439234</v>
      </c>
      <c r="G2630">
        <f t="shared" si="206"/>
        <v>11.552421174856825</v>
      </c>
      <c r="H2630">
        <f t="shared" si="207"/>
        <v>-6.3070531766498297</v>
      </c>
      <c r="I2630">
        <f t="shared" si="208"/>
        <v>39.77891977308871</v>
      </c>
    </row>
    <row r="2631" spans="1:9" x14ac:dyDescent="0.25">
      <c r="A2631">
        <v>65191</v>
      </c>
      <c r="B2631" t="s">
        <v>4</v>
      </c>
      <c r="C2631">
        <v>28.988592965911</v>
      </c>
      <c r="D2631">
        <v>5.0808427169999996E-3</v>
      </c>
      <c r="E2631">
        <f t="shared" si="209"/>
        <v>5.2402871554899955</v>
      </c>
      <c r="F2631">
        <f t="shared" si="205"/>
        <v>7.6563841301077247</v>
      </c>
      <c r="G2631">
        <f t="shared" si="206"/>
        <v>11.552167567540184</v>
      </c>
      <c r="H2631">
        <f t="shared" si="207"/>
        <v>-6.311880412050189</v>
      </c>
      <c r="I2631">
        <f t="shared" si="208"/>
        <v>39.839834336022861</v>
      </c>
    </row>
    <row r="2632" spans="1:9" x14ac:dyDescent="0.25">
      <c r="A2632">
        <v>63607</v>
      </c>
      <c r="B2632" t="s">
        <v>4</v>
      </c>
      <c r="C2632">
        <v>28.981755717197</v>
      </c>
      <c r="D2632">
        <v>5.0229825859999999E-3</v>
      </c>
      <c r="E2632">
        <f t="shared" si="209"/>
        <v>5.235264172903995</v>
      </c>
      <c r="F2632">
        <f t="shared" si="205"/>
        <v>7.6580266892381843</v>
      </c>
      <c r="G2632">
        <f t="shared" si="206"/>
        <v>11.549975945939126</v>
      </c>
      <c r="H2632">
        <f t="shared" si="207"/>
        <v>-6.314711773035131</v>
      </c>
      <c r="I2632">
        <f t="shared" si="208"/>
        <v>39.875584776508489</v>
      </c>
    </row>
    <row r="2633" spans="1:9" x14ac:dyDescent="0.25">
      <c r="A2633">
        <v>71692</v>
      </c>
      <c r="B2633" t="s">
        <v>4</v>
      </c>
      <c r="C2633">
        <v>28.966659721650998</v>
      </c>
      <c r="D2633">
        <v>4.5709503160000003E-3</v>
      </c>
      <c r="E2633">
        <f t="shared" si="209"/>
        <v>5.2306932225879947</v>
      </c>
      <c r="F2633">
        <f t="shared" si="205"/>
        <v>7.6616554768785026</v>
      </c>
      <c r="G2633">
        <f t="shared" si="206"/>
        <v>11.545137100747178</v>
      </c>
      <c r="H2633">
        <f t="shared" si="207"/>
        <v>-6.3144438781591834</v>
      </c>
      <c r="I2633">
        <f t="shared" si="208"/>
        <v>39.872201490421986</v>
      </c>
    </row>
    <row r="2634" spans="1:9" x14ac:dyDescent="0.25">
      <c r="A2634">
        <v>73880</v>
      </c>
      <c r="B2634" t="s">
        <v>4</v>
      </c>
      <c r="C2634">
        <v>28.962991161177001</v>
      </c>
      <c r="D2634">
        <v>4.3575910850000002E-3</v>
      </c>
      <c r="E2634">
        <f t="shared" si="209"/>
        <v>5.2263356315029945</v>
      </c>
      <c r="F2634">
        <f t="shared" si="205"/>
        <v>7.6625377805569634</v>
      </c>
      <c r="G2634">
        <f t="shared" si="206"/>
        <v>11.543961196273182</v>
      </c>
      <c r="H2634">
        <f t="shared" si="207"/>
        <v>-6.3176255647701876</v>
      </c>
      <c r="I2634">
        <f t="shared" si="208"/>
        <v>39.91239277663783</v>
      </c>
    </row>
    <row r="2635" spans="1:9" x14ac:dyDescent="0.25">
      <c r="A2635">
        <v>64457</v>
      </c>
      <c r="B2635" t="s">
        <v>4</v>
      </c>
      <c r="C2635">
        <v>28.960830295476999</v>
      </c>
      <c r="D2635">
        <v>4.9795874880000004E-3</v>
      </c>
      <c r="E2635">
        <f t="shared" si="209"/>
        <v>5.2213560440149944</v>
      </c>
      <c r="F2635">
        <f t="shared" si="205"/>
        <v>7.6630575603096913</v>
      </c>
      <c r="G2635">
        <f t="shared" si="206"/>
        <v>11.543268563533028</v>
      </c>
      <c r="H2635">
        <f t="shared" si="207"/>
        <v>-6.3219125195180332</v>
      </c>
      <c r="I2635">
        <f t="shared" si="208"/>
        <v>39.96657790443885</v>
      </c>
    </row>
    <row r="2636" spans="1:9" x14ac:dyDescent="0.25">
      <c r="A2636">
        <v>74819</v>
      </c>
      <c r="B2636" t="s">
        <v>4</v>
      </c>
      <c r="C2636">
        <v>28.951993883252999</v>
      </c>
      <c r="D2636">
        <v>2.4554392919999999E-3</v>
      </c>
      <c r="E2636">
        <f t="shared" si="209"/>
        <v>5.218900604722994</v>
      </c>
      <c r="F2636">
        <f t="shared" si="205"/>
        <v>7.6651837307389004</v>
      </c>
      <c r="G2636">
        <f t="shared" si="206"/>
        <v>11.540436199322547</v>
      </c>
      <c r="H2636">
        <f t="shared" si="207"/>
        <v>-6.3215355945995535</v>
      </c>
      <c r="I2636">
        <f t="shared" si="208"/>
        <v>39.961812273789128</v>
      </c>
    </row>
    <row r="2637" spans="1:9" x14ac:dyDescent="0.25">
      <c r="A2637">
        <v>67405</v>
      </c>
      <c r="B2637" t="s">
        <v>4</v>
      </c>
      <c r="C2637">
        <v>28.932262186595999</v>
      </c>
      <c r="D2637">
        <v>4.7879258060000004E-3</v>
      </c>
      <c r="E2637">
        <f t="shared" si="209"/>
        <v>5.2141126789169938</v>
      </c>
      <c r="F2637">
        <f t="shared" si="205"/>
        <v>7.6699351758339027</v>
      </c>
      <c r="G2637">
        <f t="shared" si="206"/>
        <v>11.534111613514074</v>
      </c>
      <c r="H2637">
        <f t="shared" si="207"/>
        <v>-6.3199989345970806</v>
      </c>
      <c r="I2637">
        <f t="shared" si="208"/>
        <v>39.942386533308238</v>
      </c>
    </row>
    <row r="2638" spans="1:9" x14ac:dyDescent="0.25">
      <c r="A2638">
        <v>61734</v>
      </c>
      <c r="B2638" t="s">
        <v>4</v>
      </c>
      <c r="C2638">
        <v>28.908558225016002</v>
      </c>
      <c r="D2638">
        <v>6.516497207E-3</v>
      </c>
      <c r="E2638">
        <f t="shared" si="209"/>
        <v>5.2075961817099934</v>
      </c>
      <c r="F2638">
        <f t="shared" si="205"/>
        <v>7.6756499381545797</v>
      </c>
      <c r="G2638">
        <f t="shared" si="206"/>
        <v>11.526513945682698</v>
      </c>
      <c r="H2638">
        <f t="shared" si="207"/>
        <v>-6.3189177639727045</v>
      </c>
      <c r="I2638">
        <f t="shared" si="208"/>
        <v>39.928721707849803</v>
      </c>
    </row>
    <row r="2639" spans="1:9" x14ac:dyDescent="0.25">
      <c r="A2639">
        <v>66764</v>
      </c>
      <c r="B2639" t="s">
        <v>4</v>
      </c>
      <c r="C2639">
        <v>28.901033735298999</v>
      </c>
      <c r="D2639">
        <v>4.8819485180000002E-3</v>
      </c>
      <c r="E2639">
        <f t="shared" si="209"/>
        <v>5.2027142331919931</v>
      </c>
      <c r="F2639">
        <f t="shared" si="205"/>
        <v>7.6774655599929007</v>
      </c>
      <c r="G2639">
        <f t="shared" si="206"/>
        <v>11.524102205723052</v>
      </c>
      <c r="H2639">
        <f t="shared" si="207"/>
        <v>-6.3213879725310589</v>
      </c>
      <c r="I2639">
        <f t="shared" si="208"/>
        <v>39.959945899260333</v>
      </c>
    </row>
    <row r="2640" spans="1:9" x14ac:dyDescent="0.25">
      <c r="A2640">
        <v>69637</v>
      </c>
      <c r="B2640" t="s">
        <v>4</v>
      </c>
      <c r="C2640">
        <v>28.899669603296001</v>
      </c>
      <c r="D2640">
        <v>3.543932998E-3</v>
      </c>
      <c r="E2640">
        <f t="shared" si="209"/>
        <v>5.1991703001939928</v>
      </c>
      <c r="F2640">
        <f t="shared" si="205"/>
        <v>7.6777947983388515</v>
      </c>
      <c r="G2640">
        <f t="shared" si="206"/>
        <v>11.52366497755196</v>
      </c>
      <c r="H2640">
        <f t="shared" si="207"/>
        <v>-6.3244946773579667</v>
      </c>
      <c r="I2640">
        <f t="shared" si="208"/>
        <v>39.999232923929249</v>
      </c>
    </row>
    <row r="2641" spans="1:9" x14ac:dyDescent="0.25">
      <c r="A2641">
        <v>60371</v>
      </c>
      <c r="B2641" t="s">
        <v>4</v>
      </c>
      <c r="C2641">
        <v>28.885130701257999</v>
      </c>
      <c r="D2641">
        <v>4.5456365089999997E-3</v>
      </c>
      <c r="E2641">
        <f t="shared" si="209"/>
        <v>5.1946246636849924</v>
      </c>
      <c r="F2641">
        <f t="shared" si="205"/>
        <v>7.6813053449358346</v>
      </c>
      <c r="G2641">
        <f t="shared" si="206"/>
        <v>11.519005037454896</v>
      </c>
      <c r="H2641">
        <f t="shared" si="207"/>
        <v>-6.3243803737699036</v>
      </c>
      <c r="I2641">
        <f t="shared" si="208"/>
        <v>39.997787112125948</v>
      </c>
    </row>
    <row r="2642" spans="1:9" x14ac:dyDescent="0.25">
      <c r="A2642">
        <v>67321</v>
      </c>
      <c r="B2642" t="s">
        <v>4</v>
      </c>
      <c r="C2642">
        <v>28.874941808475999</v>
      </c>
      <c r="D2642">
        <v>1.7249551430000001E-3</v>
      </c>
      <c r="E2642">
        <f t="shared" si="209"/>
        <v>5.1928997085419928</v>
      </c>
      <c r="F2642">
        <f t="shared" si="205"/>
        <v>7.6837672099702949</v>
      </c>
      <c r="G2642">
        <f t="shared" si="206"/>
        <v>11.515739376935933</v>
      </c>
      <c r="H2642">
        <f t="shared" si="207"/>
        <v>-6.3228396683939403</v>
      </c>
      <c r="I2642">
        <f t="shared" si="208"/>
        <v>39.978301472215996</v>
      </c>
    </row>
    <row r="2643" spans="1:9" x14ac:dyDescent="0.25">
      <c r="A2643">
        <v>69130</v>
      </c>
      <c r="B2643" t="s">
        <v>4</v>
      </c>
      <c r="C2643">
        <v>28.857775881535002</v>
      </c>
      <c r="D2643">
        <v>4.9904362630000003E-3</v>
      </c>
      <c r="E2643">
        <f t="shared" si="209"/>
        <v>5.1879092722789926</v>
      </c>
      <c r="F2643">
        <f t="shared" si="205"/>
        <v>7.6879179929349704</v>
      </c>
      <c r="G2643">
        <f t="shared" si="206"/>
        <v>11.510237559944761</v>
      </c>
      <c r="H2643">
        <f t="shared" si="207"/>
        <v>-6.3223282876657683</v>
      </c>
      <c r="I2643">
        <f t="shared" si="208"/>
        <v>39.971834977018766</v>
      </c>
    </row>
    <row r="2644" spans="1:9" x14ac:dyDescent="0.25">
      <c r="A2644">
        <v>73507</v>
      </c>
      <c r="B2644" t="s">
        <v>4</v>
      </c>
      <c r="C2644">
        <v>28.838997065029002</v>
      </c>
      <c r="D2644">
        <v>3.3486550580000001E-3</v>
      </c>
      <c r="E2644">
        <f t="shared" si="209"/>
        <v>5.1845606172209928</v>
      </c>
      <c r="F2644">
        <f t="shared" si="205"/>
        <v>7.6924632548177296</v>
      </c>
      <c r="G2644">
        <f t="shared" si="206"/>
        <v>11.504218892679907</v>
      </c>
      <c r="H2644">
        <f t="shared" si="207"/>
        <v>-6.3196582754589139</v>
      </c>
      <c r="I2644">
        <f t="shared" si="208"/>
        <v>39.93808071857633</v>
      </c>
    </row>
    <row r="2645" spans="1:9" x14ac:dyDescent="0.25">
      <c r="A2645">
        <v>66554</v>
      </c>
      <c r="B2645" t="s">
        <v>4</v>
      </c>
      <c r="C2645">
        <v>28.831231787185999</v>
      </c>
      <c r="D2645">
        <v>1.0364195890999999E-2</v>
      </c>
      <c r="E2645">
        <f t="shared" si="209"/>
        <v>5.1741964213299925</v>
      </c>
      <c r="F2645">
        <f t="shared" si="205"/>
        <v>7.6943441466694411</v>
      </c>
      <c r="G2645">
        <f t="shared" si="206"/>
        <v>11.50173012628068</v>
      </c>
      <c r="H2645">
        <f t="shared" si="207"/>
        <v>-6.3275337049506879</v>
      </c>
      <c r="I2645">
        <f t="shared" si="208"/>
        <v>40.037682787286982</v>
      </c>
    </row>
    <row r="2646" spans="1:9" x14ac:dyDescent="0.25">
      <c r="A2646">
        <v>75226</v>
      </c>
      <c r="B2646" t="s">
        <v>4</v>
      </c>
      <c r="C2646">
        <v>28.803193676747998</v>
      </c>
      <c r="D2646">
        <v>2.7953675589999999E-3</v>
      </c>
      <c r="E2646">
        <f t="shared" si="209"/>
        <v>5.1714010537709925</v>
      </c>
      <c r="F2646">
        <f t="shared" si="205"/>
        <v>7.7011421641064857</v>
      </c>
      <c r="G2646">
        <f t="shared" si="206"/>
        <v>11.492744068993032</v>
      </c>
      <c r="H2646">
        <f t="shared" si="207"/>
        <v>-6.3213430152220393</v>
      </c>
      <c r="I2646">
        <f t="shared" si="208"/>
        <v>39.959377516096467</v>
      </c>
    </row>
    <row r="2647" spans="1:9" x14ac:dyDescent="0.25">
      <c r="A2647">
        <v>69578</v>
      </c>
      <c r="B2647" t="s">
        <v>4</v>
      </c>
      <c r="C2647">
        <v>28.740979126189</v>
      </c>
      <c r="D2647">
        <v>3.7102808739999998E-3</v>
      </c>
      <c r="E2647">
        <f t="shared" si="209"/>
        <v>5.1676907728969921</v>
      </c>
      <c r="F2647">
        <f t="shared" si="205"/>
        <v>7.7162639219712315</v>
      </c>
      <c r="G2647">
        <f t="shared" si="206"/>
        <v>11.472805423884463</v>
      </c>
      <c r="H2647">
        <f t="shared" si="207"/>
        <v>-6.3051146509874707</v>
      </c>
      <c r="I2647">
        <f t="shared" si="208"/>
        <v>39.754470762096858</v>
      </c>
    </row>
    <row r="2648" spans="1:9" x14ac:dyDescent="0.25">
      <c r="A2648">
        <v>65139</v>
      </c>
      <c r="B2648" t="s">
        <v>4</v>
      </c>
      <c r="C2648">
        <v>28.722341175499999</v>
      </c>
      <c r="D2648">
        <v>3.7934548110000002E-3</v>
      </c>
      <c r="E2648">
        <f t="shared" si="209"/>
        <v>5.1638973180859917</v>
      </c>
      <c r="F2648">
        <f t="shared" si="205"/>
        <v>7.7208041098657327</v>
      </c>
      <c r="G2648">
        <f t="shared" si="206"/>
        <v>11.466832500786401</v>
      </c>
      <c r="H2648">
        <f t="shared" si="207"/>
        <v>-6.3029351827004092</v>
      </c>
      <c r="I2648">
        <f t="shared" si="208"/>
        <v>39.726991917322643</v>
      </c>
    </row>
    <row r="2649" spans="1:9" x14ac:dyDescent="0.25">
      <c r="A2649">
        <v>71387</v>
      </c>
      <c r="B2649" t="s">
        <v>4</v>
      </c>
      <c r="C2649">
        <v>28.719192945164998</v>
      </c>
      <c r="D2649">
        <v>2.9255528530000002E-3</v>
      </c>
      <c r="E2649">
        <f t="shared" si="209"/>
        <v>5.1609717652329916</v>
      </c>
      <c r="F2649">
        <f t="shared" si="205"/>
        <v>7.7215714758515599</v>
      </c>
      <c r="G2649">
        <f t="shared" si="206"/>
        <v>11.465823593475299</v>
      </c>
      <c r="H2649">
        <f t="shared" si="207"/>
        <v>-6.3048518282423078</v>
      </c>
      <c r="I2649">
        <f t="shared" si="208"/>
        <v>39.751156576090374</v>
      </c>
    </row>
    <row r="2650" spans="1:9" x14ac:dyDescent="0.25">
      <c r="A2650">
        <v>72839</v>
      </c>
      <c r="B2650" t="s">
        <v>4</v>
      </c>
      <c r="C2650">
        <v>28.717237507314</v>
      </c>
      <c r="D2650">
        <v>3.4245964790000001E-3</v>
      </c>
      <c r="E2650">
        <f t="shared" si="209"/>
        <v>5.1575471687539913</v>
      </c>
      <c r="F2650">
        <f t="shared" si="205"/>
        <v>7.7220481713801696</v>
      </c>
      <c r="G2650">
        <f t="shared" si="206"/>
        <v>11.465196939422096</v>
      </c>
      <c r="H2650">
        <f t="shared" si="207"/>
        <v>-6.3076497706681049</v>
      </c>
      <c r="I2650">
        <f t="shared" si="208"/>
        <v>39.7864456294094</v>
      </c>
    </row>
    <row r="2651" spans="1:9" x14ac:dyDescent="0.25">
      <c r="A2651">
        <v>66225</v>
      </c>
      <c r="B2651" t="s">
        <v>4</v>
      </c>
      <c r="C2651">
        <v>28.710456960159</v>
      </c>
      <c r="D2651">
        <v>3.0087267900000001E-3</v>
      </c>
      <c r="E2651">
        <f t="shared" si="209"/>
        <v>5.1545384419639912</v>
      </c>
      <c r="F2651">
        <f t="shared" si="205"/>
        <v>7.7237015269289646</v>
      </c>
      <c r="G2651">
        <f t="shared" si="206"/>
        <v>11.463024003206968</v>
      </c>
      <c r="H2651">
        <f t="shared" si="207"/>
        <v>-6.3084855612429767</v>
      </c>
      <c r="I2651">
        <f t="shared" si="208"/>
        <v>39.796990076411113</v>
      </c>
    </row>
    <row r="2652" spans="1:9" x14ac:dyDescent="0.25">
      <c r="A2652">
        <v>64192</v>
      </c>
      <c r="B2652" t="s">
        <v>4</v>
      </c>
      <c r="C2652">
        <v>28.709302663287001</v>
      </c>
      <c r="D2652">
        <v>3.0412731140000001E-3</v>
      </c>
      <c r="E2652">
        <f t="shared" si="209"/>
        <v>5.1514971688499909</v>
      </c>
      <c r="F2652">
        <f t="shared" si="205"/>
        <v>7.7239830499518263</v>
      </c>
      <c r="G2652">
        <f t="shared" si="206"/>
        <v>11.462654091304337</v>
      </c>
      <c r="H2652">
        <f t="shared" si="207"/>
        <v>-6.3111569224543462</v>
      </c>
      <c r="I2652">
        <f t="shared" si="208"/>
        <v>39.830701699843416</v>
      </c>
    </row>
    <row r="2653" spans="1:9" x14ac:dyDescent="0.25">
      <c r="A2653">
        <v>63635</v>
      </c>
      <c r="B2653" t="s">
        <v>4</v>
      </c>
      <c r="C2653">
        <v>28.704146553198001</v>
      </c>
      <c r="D2653">
        <v>4.9470411649999999E-3</v>
      </c>
      <c r="E2653">
        <f t="shared" si="209"/>
        <v>5.146550127684991</v>
      </c>
      <c r="F2653">
        <f t="shared" si="205"/>
        <v>7.7252407991541139</v>
      </c>
      <c r="G2653">
        <f t="shared" si="206"/>
        <v>11.461001742174805</v>
      </c>
      <c r="H2653">
        <f t="shared" si="207"/>
        <v>-6.3144516144898137</v>
      </c>
      <c r="I2653">
        <f t="shared" si="208"/>
        <v>39.872299191733013</v>
      </c>
    </row>
    <row r="2654" spans="1:9" x14ac:dyDescent="0.25">
      <c r="A2654">
        <v>71365</v>
      </c>
      <c r="B2654" t="s">
        <v>4</v>
      </c>
      <c r="C2654">
        <v>28.686962058719999</v>
      </c>
      <c r="D2654">
        <v>4.1369993369999997E-3</v>
      </c>
      <c r="E2654">
        <f t="shared" si="209"/>
        <v>5.1424131283479912</v>
      </c>
      <c r="F2654">
        <f t="shared" si="205"/>
        <v>7.7294352575545</v>
      </c>
      <c r="G2654">
        <f t="shared" si="206"/>
        <v>11.455494777105939</v>
      </c>
      <c r="H2654">
        <f t="shared" si="207"/>
        <v>-6.3130816487579473</v>
      </c>
      <c r="I2654">
        <f t="shared" si="208"/>
        <v>39.854999903884362</v>
      </c>
    </row>
    <row r="2655" spans="1:9" x14ac:dyDescent="0.25">
      <c r="A2655">
        <v>71229</v>
      </c>
      <c r="B2655" t="s">
        <v>4</v>
      </c>
      <c r="C2655">
        <v>28.683768511393001</v>
      </c>
      <c r="D2655">
        <v>2.3614165790000002E-3</v>
      </c>
      <c r="E2655">
        <f t="shared" si="209"/>
        <v>5.140051711768991</v>
      </c>
      <c r="F2655">
        <f t="shared" si="205"/>
        <v>7.7302151887745101</v>
      </c>
      <c r="G2655">
        <f t="shared" si="206"/>
        <v>11.454471377587812</v>
      </c>
      <c r="H2655">
        <f t="shared" si="207"/>
        <v>-6.3144196658188205</v>
      </c>
      <c r="I2655">
        <f t="shared" si="208"/>
        <v>39.871895716079464</v>
      </c>
    </row>
    <row r="2656" spans="1:9" x14ac:dyDescent="0.25">
      <c r="A2656">
        <v>68920</v>
      </c>
      <c r="B2656" t="s">
        <v>4</v>
      </c>
      <c r="C2656">
        <v>28.683755618406</v>
      </c>
      <c r="D2656">
        <v>2.9834129829999999E-3</v>
      </c>
      <c r="E2656">
        <f t="shared" si="209"/>
        <v>5.1370682987859908</v>
      </c>
      <c r="F2656">
        <f t="shared" si="205"/>
        <v>7.7302183377905127</v>
      </c>
      <c r="G2656">
        <f t="shared" si="206"/>
        <v>11.454467245925546</v>
      </c>
      <c r="H2656">
        <f t="shared" si="207"/>
        <v>-6.3173989471395551</v>
      </c>
      <c r="I2656">
        <f t="shared" si="208"/>
        <v>39.909529457319962</v>
      </c>
    </row>
    <row r="2657" spans="1:9" x14ac:dyDescent="0.25">
      <c r="A2657">
        <v>60403</v>
      </c>
      <c r="B2657" t="s">
        <v>4</v>
      </c>
      <c r="C2657">
        <v>28.67467332124</v>
      </c>
      <c r="D2657">
        <v>6.671996308E-3</v>
      </c>
      <c r="E2657">
        <f t="shared" si="209"/>
        <v>5.1303963024779904</v>
      </c>
      <c r="F2657">
        <f t="shared" si="205"/>
        <v>7.7324371773471938</v>
      </c>
      <c r="G2657">
        <f t="shared" si="206"/>
        <v>11.451556761199484</v>
      </c>
      <c r="H2657">
        <f t="shared" si="207"/>
        <v>-6.3211604587214936</v>
      </c>
      <c r="I2657">
        <f t="shared" si="208"/>
        <v>39.957069544904122</v>
      </c>
    </row>
    <row r="2658" spans="1:9" x14ac:dyDescent="0.25">
      <c r="A2658">
        <v>66425</v>
      </c>
      <c r="B2658" t="s">
        <v>4</v>
      </c>
      <c r="C2658">
        <v>28.646862149632</v>
      </c>
      <c r="D2658">
        <v>2.5783920689999998E-3</v>
      </c>
      <c r="E2658">
        <f t="shared" si="209"/>
        <v>5.1278179104089903</v>
      </c>
      <c r="F2658">
        <f t="shared" si="205"/>
        <v>7.7392384671185885</v>
      </c>
      <c r="G2658">
        <f t="shared" si="206"/>
        <v>11.442644616719214</v>
      </c>
      <c r="H2658">
        <f t="shared" si="207"/>
        <v>-6.3148267063102237</v>
      </c>
      <c r="I2658">
        <f t="shared" si="208"/>
        <v>39.877036330728828</v>
      </c>
    </row>
    <row r="2659" spans="1:9" x14ac:dyDescent="0.25">
      <c r="A2659">
        <v>65703</v>
      </c>
      <c r="B2659" t="s">
        <v>4</v>
      </c>
      <c r="C2659">
        <v>28.644416316333</v>
      </c>
      <c r="D2659">
        <v>4.7228331589999999E-3</v>
      </c>
      <c r="E2659">
        <f t="shared" si="209"/>
        <v>5.1230950772499906</v>
      </c>
      <c r="F2659">
        <f t="shared" si="205"/>
        <v>7.7398371009389262</v>
      </c>
      <c r="G2659">
        <f t="shared" si="206"/>
        <v>11.44186085450688</v>
      </c>
      <c r="H2659">
        <f t="shared" si="207"/>
        <v>-6.318765777256889</v>
      </c>
      <c r="I2659">
        <f t="shared" si="208"/>
        <v>39.926800947832859</v>
      </c>
    </row>
    <row r="2660" spans="1:9" x14ac:dyDescent="0.25">
      <c r="A2660">
        <v>61653</v>
      </c>
      <c r="B2660" t="s">
        <v>4</v>
      </c>
      <c r="C2660">
        <v>28.642050816131999</v>
      </c>
      <c r="D2660">
        <v>4.5022414110000002E-3</v>
      </c>
      <c r="E2660">
        <f t="shared" si="209"/>
        <v>5.1185928358389905</v>
      </c>
      <c r="F2660">
        <f t="shared" si="205"/>
        <v>7.7404161495688717</v>
      </c>
      <c r="G2660">
        <f t="shared" si="206"/>
        <v>11.441102836382976</v>
      </c>
      <c r="H2660">
        <f t="shared" si="207"/>
        <v>-6.3225100005439856</v>
      </c>
      <c r="I2660">
        <f t="shared" si="208"/>
        <v>39.974132706978708</v>
      </c>
    </row>
    <row r="2661" spans="1:9" x14ac:dyDescent="0.25">
      <c r="A2661">
        <v>73624</v>
      </c>
      <c r="B2661" t="s">
        <v>4</v>
      </c>
      <c r="C2661">
        <v>28.607102961955</v>
      </c>
      <c r="D2661">
        <v>2.5132994220000001E-3</v>
      </c>
      <c r="E2661">
        <f t="shared" si="209"/>
        <v>5.1160795364169909</v>
      </c>
      <c r="F2661">
        <f t="shared" si="205"/>
        <v>7.7489798197755109</v>
      </c>
      <c r="G2661">
        <f t="shared" si="206"/>
        <v>11.429904064239333</v>
      </c>
      <c r="H2661">
        <f t="shared" si="207"/>
        <v>-6.3138245278223417</v>
      </c>
      <c r="I2661">
        <f t="shared" si="208"/>
        <v>39.864380168131014</v>
      </c>
    </row>
    <row r="2662" spans="1:9" x14ac:dyDescent="0.25">
      <c r="A2662">
        <v>60342</v>
      </c>
      <c r="B2662" t="s">
        <v>4</v>
      </c>
      <c r="C2662">
        <v>28.607098285303</v>
      </c>
      <c r="D2662">
        <v>3.9887327519999996E-3</v>
      </c>
      <c r="E2662">
        <f t="shared" si="209"/>
        <v>5.1120908036649908</v>
      </c>
      <c r="F2662">
        <f t="shared" si="205"/>
        <v>7.748980966855143</v>
      </c>
      <c r="G2662">
        <f t="shared" si="206"/>
        <v>11.429902565663646</v>
      </c>
      <c r="H2662">
        <f t="shared" si="207"/>
        <v>-6.3178117619986551</v>
      </c>
      <c r="I2662">
        <f t="shared" si="208"/>
        <v>39.91474546004855</v>
      </c>
    </row>
    <row r="2663" spans="1:9" x14ac:dyDescent="0.25">
      <c r="A2663">
        <v>68329</v>
      </c>
      <c r="B2663" t="s">
        <v>4</v>
      </c>
      <c r="C2663">
        <v>28.607098285303</v>
      </c>
      <c r="D2663">
        <v>1.9708606979999999E-3</v>
      </c>
      <c r="E2663">
        <f t="shared" si="209"/>
        <v>5.1101199429669908</v>
      </c>
      <c r="F2663">
        <f t="shared" si="205"/>
        <v>7.748980966855143</v>
      </c>
      <c r="G2663">
        <f t="shared" si="206"/>
        <v>11.429902565663646</v>
      </c>
      <c r="H2663">
        <f t="shared" si="207"/>
        <v>-6.3197826226966551</v>
      </c>
      <c r="I2663">
        <f t="shared" si="208"/>
        <v>39.939652398138612</v>
      </c>
    </row>
    <row r="2664" spans="1:9" x14ac:dyDescent="0.25">
      <c r="A2664">
        <v>69423</v>
      </c>
      <c r="B2664" t="s">
        <v>4</v>
      </c>
      <c r="C2664">
        <v>28.603504323355999</v>
      </c>
      <c r="D2664">
        <v>6.3139867500000002E-3</v>
      </c>
      <c r="E2664">
        <f t="shared" si="209"/>
        <v>5.1038059562169904</v>
      </c>
      <c r="F2664">
        <f t="shared" si="205"/>
        <v>7.7498625741238909</v>
      </c>
      <c r="G2664">
        <f t="shared" si="206"/>
        <v>11.428750926412444</v>
      </c>
      <c r="H2664">
        <f t="shared" si="207"/>
        <v>-6.3249449701954541</v>
      </c>
      <c r="I2664">
        <f t="shared" si="208"/>
        <v>40.004928876000776</v>
      </c>
    </row>
    <row r="2665" spans="1:9" x14ac:dyDescent="0.25">
      <c r="A2665">
        <v>67542</v>
      </c>
      <c r="B2665" t="s">
        <v>4</v>
      </c>
      <c r="C2665">
        <v>28.597749658950001</v>
      </c>
      <c r="D2665">
        <v>3.8332336510000001E-3</v>
      </c>
      <c r="E2665">
        <f t="shared" si="209"/>
        <v>5.0999727225659903</v>
      </c>
      <c r="F2665">
        <f t="shared" si="205"/>
        <v>7.7512745713963493</v>
      </c>
      <c r="G2665">
        <f t="shared" si="206"/>
        <v>11.426906924718287</v>
      </c>
      <c r="H2665">
        <f t="shared" si="207"/>
        <v>-6.3269342021522963</v>
      </c>
      <c r="I2665">
        <f t="shared" si="208"/>
        <v>40.030096398364513</v>
      </c>
    </row>
    <row r="2666" spans="1:9" x14ac:dyDescent="0.25">
      <c r="A2666">
        <v>68411</v>
      </c>
      <c r="B2666" t="s">
        <v>4</v>
      </c>
      <c r="C2666">
        <v>28.59626610662</v>
      </c>
      <c r="D2666">
        <v>3.5005379000000001E-3</v>
      </c>
      <c r="E2666">
        <f t="shared" si="209"/>
        <v>5.0964721846659904</v>
      </c>
      <c r="F2666">
        <f t="shared" si="205"/>
        <v>7.7516386570609237</v>
      </c>
      <c r="G2666">
        <f t="shared" si="206"/>
        <v>11.426431542545332</v>
      </c>
      <c r="H2666">
        <f t="shared" si="207"/>
        <v>-6.3299593578793418</v>
      </c>
      <c r="I2666">
        <f t="shared" si="208"/>
        <v>40.068385472404252</v>
      </c>
    </row>
    <row r="2667" spans="1:9" x14ac:dyDescent="0.25">
      <c r="A2667">
        <v>66970</v>
      </c>
      <c r="B2667" t="s">
        <v>4</v>
      </c>
      <c r="C2667">
        <v>28.593695992539001</v>
      </c>
      <c r="D2667">
        <v>2.9653316920000001E-3</v>
      </c>
      <c r="E2667">
        <f t="shared" si="209"/>
        <v>5.0935068529739906</v>
      </c>
      <c r="F2667">
        <f t="shared" si="205"/>
        <v>7.7522694716920952</v>
      </c>
      <c r="G2667">
        <f t="shared" si="206"/>
        <v>11.425607989268958</v>
      </c>
      <c r="H2667">
        <f t="shared" si="207"/>
        <v>-6.3321011362949671</v>
      </c>
      <c r="I2667">
        <f t="shared" si="208"/>
        <v>40.09550480026801</v>
      </c>
    </row>
    <row r="2668" spans="1:9" x14ac:dyDescent="0.25">
      <c r="A2668">
        <v>74094</v>
      </c>
      <c r="B2668" t="s">
        <v>4</v>
      </c>
      <c r="C2668">
        <v>28.587493762205</v>
      </c>
      <c r="D2668">
        <v>2.751972461E-3</v>
      </c>
      <c r="E2668">
        <f t="shared" si="209"/>
        <v>5.090754880512991</v>
      </c>
      <c r="F2668">
        <f t="shared" si="205"/>
        <v>7.753792130276314</v>
      </c>
      <c r="G2668">
        <f t="shared" si="206"/>
        <v>11.423620587714767</v>
      </c>
      <c r="H2668">
        <f t="shared" si="207"/>
        <v>-6.3328657072017762</v>
      </c>
      <c r="I2668">
        <f t="shared" si="208"/>
        <v>40.105188065452253</v>
      </c>
    </row>
    <row r="2669" spans="1:9" x14ac:dyDescent="0.25">
      <c r="A2669">
        <v>71349</v>
      </c>
      <c r="B2669" t="s">
        <v>4</v>
      </c>
      <c r="C2669">
        <v>28.580406296852999</v>
      </c>
      <c r="D2669">
        <v>4.3684398589999996E-3</v>
      </c>
      <c r="E2669">
        <f t="shared" si="209"/>
        <v>5.0863864406539907</v>
      </c>
      <c r="F2669">
        <f t="shared" si="205"/>
        <v>7.7555327549012363</v>
      </c>
      <c r="G2669">
        <f t="shared" si="206"/>
        <v>11.421349539697772</v>
      </c>
      <c r="H2669">
        <f t="shared" si="207"/>
        <v>-6.3349630990437813</v>
      </c>
      <c r="I2669">
        <f t="shared" si="208"/>
        <v>40.131757466246391</v>
      </c>
    </row>
    <row r="2670" spans="1:9" x14ac:dyDescent="0.25">
      <c r="A2670">
        <v>67879</v>
      </c>
      <c r="B2670" t="s">
        <v>4</v>
      </c>
      <c r="C2670">
        <v>28.570400529722001</v>
      </c>
      <c r="D2670">
        <v>2.3650328380000001E-3</v>
      </c>
      <c r="E2670">
        <f t="shared" si="209"/>
        <v>5.0840214078159907</v>
      </c>
      <c r="F2670">
        <f t="shared" si="205"/>
        <v>7.7579912525899806</v>
      </c>
      <c r="G2670">
        <f t="shared" si="206"/>
        <v>11.418143397942677</v>
      </c>
      <c r="H2670">
        <f t="shared" si="207"/>
        <v>-6.3341219901266861</v>
      </c>
      <c r="I2670">
        <f t="shared" si="208"/>
        <v>40.121101385806448</v>
      </c>
    </row>
    <row r="2671" spans="1:9" x14ac:dyDescent="0.25">
      <c r="A2671">
        <v>69821</v>
      </c>
      <c r="B2671" t="s">
        <v>4</v>
      </c>
      <c r="C2671">
        <v>28.568901734156999</v>
      </c>
      <c r="D2671">
        <v>5.6522115059999996E-3</v>
      </c>
      <c r="E2671">
        <f t="shared" si="209"/>
        <v>5.0783691963099908</v>
      </c>
      <c r="F2671">
        <f t="shared" si="205"/>
        <v>7.7583596359180973</v>
      </c>
      <c r="G2671">
        <f t="shared" si="206"/>
        <v>11.417663142068209</v>
      </c>
      <c r="H2671">
        <f t="shared" si="207"/>
        <v>-6.339293945758218</v>
      </c>
      <c r="I2671">
        <f t="shared" si="208"/>
        <v>40.186647730726797</v>
      </c>
    </row>
    <row r="2672" spans="1:9" x14ac:dyDescent="0.25">
      <c r="A2672">
        <v>70774</v>
      </c>
      <c r="B2672" t="s">
        <v>4</v>
      </c>
      <c r="C2672">
        <v>28.544452200102999</v>
      </c>
      <c r="D2672">
        <v>2.7953675589999999E-3</v>
      </c>
      <c r="E2672">
        <f t="shared" si="209"/>
        <v>5.0755738287509908</v>
      </c>
      <c r="F2672">
        <f t="shared" si="205"/>
        <v>7.7643733104576471</v>
      </c>
      <c r="G2672">
        <f t="shared" si="206"/>
        <v>11.409828912773495</v>
      </c>
      <c r="H2672">
        <f t="shared" si="207"/>
        <v>-6.3342550840225043</v>
      </c>
      <c r="I2672">
        <f t="shared" si="208"/>
        <v>40.122787469464946</v>
      </c>
    </row>
    <row r="2673" spans="1:9" x14ac:dyDescent="0.25">
      <c r="A2673">
        <v>75416</v>
      </c>
      <c r="B2673" t="s">
        <v>4</v>
      </c>
      <c r="C2673">
        <v>28.544449861777</v>
      </c>
      <c r="D2673">
        <v>4.3503585679999998E-3</v>
      </c>
      <c r="E2673">
        <f t="shared" si="209"/>
        <v>5.071223470182991</v>
      </c>
      <c r="F2673">
        <f t="shared" si="205"/>
        <v>7.764373885987947</v>
      </c>
      <c r="G2673">
        <f t="shared" si="206"/>
        <v>11.40982816352405</v>
      </c>
      <c r="H2673">
        <f t="shared" si="207"/>
        <v>-6.3386046933410594</v>
      </c>
      <c r="I2673">
        <f t="shared" si="208"/>
        <v>40.177909458445306</v>
      </c>
    </row>
    <row r="2674" spans="1:9" x14ac:dyDescent="0.25">
      <c r="A2674">
        <v>71395</v>
      </c>
      <c r="B2674" t="s">
        <v>4</v>
      </c>
      <c r="C2674">
        <v>28.535773047700001</v>
      </c>
      <c r="D2674">
        <v>3.4824566099999998E-3</v>
      </c>
      <c r="E2674">
        <f t="shared" si="209"/>
        <v>5.0677410135729914</v>
      </c>
      <c r="F2674">
        <f t="shared" si="205"/>
        <v>7.7665100163863325</v>
      </c>
      <c r="G2674">
        <f t="shared" si="206"/>
        <v>11.407047937329715</v>
      </c>
      <c r="H2674">
        <f t="shared" si="207"/>
        <v>-6.3393069237567232</v>
      </c>
      <c r="I2674">
        <f t="shared" si="208"/>
        <v>40.186812273589929</v>
      </c>
    </row>
    <row r="2675" spans="1:9" x14ac:dyDescent="0.25">
      <c r="A2675">
        <v>64055</v>
      </c>
      <c r="B2675" t="s">
        <v>4</v>
      </c>
      <c r="C2675">
        <v>28.532286936512001</v>
      </c>
      <c r="D2675">
        <v>6.2742079100000002E-3</v>
      </c>
      <c r="E2675">
        <f t="shared" si="209"/>
        <v>5.0614668056629917</v>
      </c>
      <c r="F2675">
        <f t="shared" si="205"/>
        <v>7.7673685453024888</v>
      </c>
      <c r="G2675">
        <f t="shared" si="206"/>
        <v>11.405930922520588</v>
      </c>
      <c r="H2675">
        <f t="shared" si="207"/>
        <v>-6.3444641168575959</v>
      </c>
      <c r="I2675">
        <f t="shared" si="208"/>
        <v>40.252224930093632</v>
      </c>
    </row>
    <row r="2676" spans="1:9" x14ac:dyDescent="0.25">
      <c r="A2676">
        <v>65237</v>
      </c>
      <c r="B2676" t="s">
        <v>4</v>
      </c>
      <c r="C2676">
        <v>28.515421664868999</v>
      </c>
      <c r="D2676">
        <v>3.4065151879999998E-3</v>
      </c>
      <c r="E2676">
        <f t="shared" si="209"/>
        <v>5.0580602904749918</v>
      </c>
      <c r="F2676">
        <f t="shared" si="205"/>
        <v>7.7715243180785905</v>
      </c>
      <c r="G2676">
        <f t="shared" si="206"/>
        <v>11.400527020588035</v>
      </c>
      <c r="H2676">
        <f t="shared" si="207"/>
        <v>-6.3424667301130428</v>
      </c>
      <c r="I2676">
        <f t="shared" si="208"/>
        <v>40.226884222590833</v>
      </c>
    </row>
    <row r="2677" spans="1:9" x14ac:dyDescent="0.25">
      <c r="A2677">
        <v>72913</v>
      </c>
      <c r="B2677" t="s">
        <v>4</v>
      </c>
      <c r="C2677">
        <v>28.508381187064</v>
      </c>
      <c r="D2677">
        <v>3.0340405969999998E-3</v>
      </c>
      <c r="E2677">
        <f t="shared" si="209"/>
        <v>5.0550262498779919</v>
      </c>
      <c r="F2677">
        <f t="shared" si="205"/>
        <v>7.7732603117797714</v>
      </c>
      <c r="G2677">
        <f t="shared" si="206"/>
        <v>11.398271161033596</v>
      </c>
      <c r="H2677">
        <f t="shared" si="207"/>
        <v>-6.3432449111556046</v>
      </c>
      <c r="I2677">
        <f t="shared" si="208"/>
        <v>40.236756002901473</v>
      </c>
    </row>
    <row r="2678" spans="1:9" x14ac:dyDescent="0.25">
      <c r="A2678">
        <v>75026</v>
      </c>
      <c r="B2678" t="s">
        <v>4</v>
      </c>
      <c r="C2678">
        <v>28.500407496253001</v>
      </c>
      <c r="D2678">
        <v>2.072115927E-3</v>
      </c>
      <c r="E2678">
        <f t="shared" si="209"/>
        <v>5.0529541339509922</v>
      </c>
      <c r="F2678">
        <f t="shared" si="205"/>
        <v>7.7752272289606639</v>
      </c>
      <c r="G2678">
        <f t="shared" si="206"/>
        <v>11.395716303501805</v>
      </c>
      <c r="H2678">
        <f t="shared" si="207"/>
        <v>-6.342762169550813</v>
      </c>
      <c r="I2678">
        <f t="shared" si="208"/>
        <v>40.230631939484937</v>
      </c>
    </row>
    <row r="2679" spans="1:9" x14ac:dyDescent="0.25">
      <c r="A2679">
        <v>63162</v>
      </c>
      <c r="B2679" t="s">
        <v>4</v>
      </c>
      <c r="C2679">
        <v>28.443556788574998</v>
      </c>
      <c r="D2679">
        <v>4.5167064439999996E-3</v>
      </c>
      <c r="E2679">
        <f t="shared" si="209"/>
        <v>5.0484374275069923</v>
      </c>
      <c r="F2679">
        <f t="shared" si="205"/>
        <v>7.7892761627318636</v>
      </c>
      <c r="G2679">
        <f t="shared" si="206"/>
        <v>11.377501189918036</v>
      </c>
      <c r="H2679">
        <f t="shared" si="207"/>
        <v>-6.3290637624110433</v>
      </c>
      <c r="I2679">
        <f t="shared" si="208"/>
        <v>40.057048108664631</v>
      </c>
    </row>
    <row r="2680" spans="1:9" x14ac:dyDescent="0.25">
      <c r="A2680">
        <v>60961</v>
      </c>
      <c r="B2680" t="s">
        <v>4</v>
      </c>
      <c r="C2680">
        <v>28.417592132136001</v>
      </c>
      <c r="D2680">
        <v>1.189748935E-3</v>
      </c>
      <c r="E2680">
        <f t="shared" si="209"/>
        <v>5.047247678571992</v>
      </c>
      <c r="F2680">
        <f t="shared" si="205"/>
        <v>7.7957073054159638</v>
      </c>
      <c r="G2680">
        <f t="shared" si="206"/>
        <v>11.369182321292676</v>
      </c>
      <c r="H2680">
        <f t="shared" si="207"/>
        <v>-6.3219346427206844</v>
      </c>
      <c r="I2680">
        <f t="shared" si="208"/>
        <v>39.96685762683191</v>
      </c>
    </row>
    <row r="2681" spans="1:9" x14ac:dyDescent="0.25">
      <c r="A2681">
        <v>70811</v>
      </c>
      <c r="B2681" t="s">
        <v>4</v>
      </c>
      <c r="C2681">
        <v>28.401720246867999</v>
      </c>
      <c r="D2681">
        <v>3.2727136360000001E-3</v>
      </c>
      <c r="E2681">
        <f t="shared" si="209"/>
        <v>5.043974964935992</v>
      </c>
      <c r="F2681">
        <f t="shared" si="205"/>
        <v>7.7996431582241224</v>
      </c>
      <c r="G2681">
        <f t="shared" si="206"/>
        <v>11.36409718007034</v>
      </c>
      <c r="H2681">
        <f t="shared" si="207"/>
        <v>-6.3201222151343481</v>
      </c>
      <c r="I2681">
        <f t="shared" si="208"/>
        <v>39.943944814234698</v>
      </c>
    </row>
    <row r="2682" spans="1:9" x14ac:dyDescent="0.25">
      <c r="A2682">
        <v>65724</v>
      </c>
      <c r="B2682" t="s">
        <v>4</v>
      </c>
      <c r="C2682">
        <v>28.400069829726</v>
      </c>
      <c r="D2682">
        <v>9.1129705670000005E-3</v>
      </c>
      <c r="E2682">
        <f t="shared" si="209"/>
        <v>5.0348619943689918</v>
      </c>
      <c r="F2682">
        <f t="shared" si="205"/>
        <v>7.8000526220694866</v>
      </c>
      <c r="G2682">
        <f t="shared" si="206"/>
        <v>11.36356841199016</v>
      </c>
      <c r="H2682">
        <f t="shared" si="207"/>
        <v>-6.3287064176211683</v>
      </c>
      <c r="I2682">
        <f t="shared" si="208"/>
        <v>40.05252492043936</v>
      </c>
    </row>
    <row r="2683" spans="1:9" x14ac:dyDescent="0.25">
      <c r="A2683">
        <v>69494</v>
      </c>
      <c r="B2683" t="s">
        <v>4</v>
      </c>
      <c r="C2683">
        <v>28.381558476727999</v>
      </c>
      <c r="D2683">
        <v>5.315899497E-3</v>
      </c>
      <c r="E2683">
        <f t="shared" si="209"/>
        <v>5.0295460948719919</v>
      </c>
      <c r="F2683">
        <f t="shared" si="205"/>
        <v>7.8046478121917975</v>
      </c>
      <c r="G2683">
        <f t="shared" si="206"/>
        <v>11.357637708294247</v>
      </c>
      <c r="H2683">
        <f t="shared" si="207"/>
        <v>-6.3280916134222549</v>
      </c>
      <c r="I2683">
        <f t="shared" si="208"/>
        <v>40.044743467865075</v>
      </c>
    </row>
    <row r="2684" spans="1:9" x14ac:dyDescent="0.25">
      <c r="A2684">
        <v>67134</v>
      </c>
      <c r="B2684" t="s">
        <v>4</v>
      </c>
      <c r="C2684">
        <v>28.369557307322999</v>
      </c>
      <c r="D2684">
        <v>3.3595038319999999E-3</v>
      </c>
      <c r="E2684">
        <f t="shared" si="209"/>
        <v>5.0261865910399921</v>
      </c>
      <c r="F2684">
        <f t="shared" si="205"/>
        <v>7.8076294676727045</v>
      </c>
      <c r="G2684">
        <f t="shared" si="206"/>
        <v>11.353792796011392</v>
      </c>
      <c r="H2684">
        <f t="shared" si="207"/>
        <v>-6.3276062049714001</v>
      </c>
      <c r="I2684">
        <f t="shared" si="208"/>
        <v>40.038600285192565</v>
      </c>
    </row>
    <row r="2685" spans="1:9" x14ac:dyDescent="0.25">
      <c r="A2685">
        <v>65034</v>
      </c>
      <c r="B2685" t="s">
        <v>4</v>
      </c>
      <c r="C2685">
        <v>28.351893697731001</v>
      </c>
      <c r="D2685">
        <v>7.420561747E-3</v>
      </c>
      <c r="E2685">
        <f t="shared" si="209"/>
        <v>5.0187660292929923</v>
      </c>
      <c r="F2685">
        <f t="shared" si="205"/>
        <v>7.8120215642717916</v>
      </c>
      <c r="G2685">
        <f t="shared" si="206"/>
        <v>11.348133827253498</v>
      </c>
      <c r="H2685">
        <f t="shared" si="207"/>
        <v>-6.3293677979605061</v>
      </c>
      <c r="I2685">
        <f t="shared" si="208"/>
        <v>40.060896721859429</v>
      </c>
    </row>
    <row r="2686" spans="1:9" x14ac:dyDescent="0.25">
      <c r="A2686">
        <v>65294</v>
      </c>
      <c r="B2686" t="s">
        <v>4</v>
      </c>
      <c r="C2686">
        <v>28.349992353979999</v>
      </c>
      <c r="D2686">
        <v>6.4369395270000001E-3</v>
      </c>
      <c r="E2686">
        <f t="shared" si="209"/>
        <v>5.0123290897659922</v>
      </c>
      <c r="F2686">
        <f t="shared" si="205"/>
        <v>7.8124945952526765</v>
      </c>
      <c r="G2686">
        <f t="shared" si="206"/>
        <v>11.347524689986235</v>
      </c>
      <c r="H2686">
        <f t="shared" si="207"/>
        <v>-6.335195600220243</v>
      </c>
      <c r="I2686">
        <f t="shared" si="208"/>
        <v>40.134703293049924</v>
      </c>
    </row>
    <row r="2687" spans="1:9" x14ac:dyDescent="0.25">
      <c r="A2687">
        <v>71511</v>
      </c>
      <c r="B2687" t="s">
        <v>4</v>
      </c>
      <c r="C2687">
        <v>28.346443568982998</v>
      </c>
      <c r="D2687">
        <v>6.0644649369999996E-3</v>
      </c>
      <c r="E2687">
        <f t="shared" si="209"/>
        <v>5.0062646248289919</v>
      </c>
      <c r="F2687">
        <f t="shared" si="205"/>
        <v>7.8133776233833796</v>
      </c>
      <c r="G2687">
        <f t="shared" si="206"/>
        <v>11.346387761110236</v>
      </c>
      <c r="H2687">
        <f t="shared" si="207"/>
        <v>-6.3401231362812442</v>
      </c>
      <c r="I2687">
        <f t="shared" si="208"/>
        <v>40.197161383208723</v>
      </c>
    </row>
    <row r="2688" spans="1:9" x14ac:dyDescent="0.25">
      <c r="A2688">
        <v>69294</v>
      </c>
      <c r="B2688" t="s">
        <v>4</v>
      </c>
      <c r="C2688">
        <v>28.346282131315998</v>
      </c>
      <c r="D2688">
        <v>3.652420743E-3</v>
      </c>
      <c r="E2688">
        <f t="shared" si="209"/>
        <v>5.0026122040859917</v>
      </c>
      <c r="F2688">
        <f t="shared" si="205"/>
        <v>7.8134177973386567</v>
      </c>
      <c r="G2688">
        <f t="shared" si="206"/>
        <v>11.346336041188982</v>
      </c>
      <c r="H2688">
        <f t="shared" si="207"/>
        <v>-6.3437238371029903</v>
      </c>
      <c r="I2688">
        <f t="shared" si="208"/>
        <v>40.242832121428684</v>
      </c>
    </row>
    <row r="2689" spans="1:9" x14ac:dyDescent="0.25">
      <c r="A2689">
        <v>64920</v>
      </c>
      <c r="B2689" t="s">
        <v>4</v>
      </c>
      <c r="C2689">
        <v>28.339242497848002</v>
      </c>
      <c r="D2689">
        <v>2.1263597989999998E-3</v>
      </c>
      <c r="E2689">
        <f t="shared" si="209"/>
        <v>5.0004858442869917</v>
      </c>
      <c r="F2689">
        <f t="shared" si="205"/>
        <v>7.8151699698541002</v>
      </c>
      <c r="G2689">
        <f t="shared" si="206"/>
        <v>11.344080754197313</v>
      </c>
      <c r="H2689">
        <f t="shared" si="207"/>
        <v>-6.3435949099103208</v>
      </c>
      <c r="I2689">
        <f t="shared" si="208"/>
        <v>40.241196381040133</v>
      </c>
    </row>
    <row r="2690" spans="1:9" x14ac:dyDescent="0.25">
      <c r="A2690">
        <v>63071</v>
      </c>
      <c r="B2690" t="s">
        <v>4</v>
      </c>
      <c r="C2690">
        <v>28.328694671150998</v>
      </c>
      <c r="D2690">
        <v>5.7751642839999999E-3</v>
      </c>
      <c r="E2690">
        <f t="shared" si="209"/>
        <v>4.9947106800029921</v>
      </c>
      <c r="F2690">
        <f t="shared" ref="F2690:F2753" si="210">(LN($L$2/C2690)/(LN($L$2/$L$3)))^$L$4</f>
        <v>7.817796621983816</v>
      </c>
      <c r="G2690">
        <f t="shared" si="206"/>
        <v>11.340701570581487</v>
      </c>
      <c r="H2690">
        <f t="shared" si="207"/>
        <v>-6.345990890578495</v>
      </c>
      <c r="I2690">
        <f t="shared" si="208"/>
        <v>40.271600383305241</v>
      </c>
    </row>
    <row r="2691" spans="1:9" x14ac:dyDescent="0.25">
      <c r="A2691">
        <v>66022</v>
      </c>
      <c r="B2691" t="s">
        <v>4</v>
      </c>
      <c r="C2691">
        <v>28.286463488359001</v>
      </c>
      <c r="D2691">
        <v>6.671996308E-3</v>
      </c>
      <c r="E2691">
        <f t="shared" si="209"/>
        <v>4.9880386836949917</v>
      </c>
      <c r="F2691">
        <f t="shared" si="210"/>
        <v>7.8283286443197255</v>
      </c>
      <c r="G2691">
        <f t="shared" ref="G2691:G2754" si="211">(1/(1+F2691))*100</f>
        <v>11.327172336786697</v>
      </c>
      <c r="H2691">
        <f t="shared" ref="H2691:H2754" si="212">E2691-G2691</f>
        <v>-6.3391336530917055</v>
      </c>
      <c r="I2691">
        <f t="shared" ref="I2691:I2754" si="213">H2691^2</f>
        <v>40.184615471759791</v>
      </c>
    </row>
    <row r="2692" spans="1:9" x14ac:dyDescent="0.25">
      <c r="A2692">
        <v>72058</v>
      </c>
      <c r="B2692" t="s">
        <v>4</v>
      </c>
      <c r="C2692">
        <v>28.281290497419</v>
      </c>
      <c r="D2692">
        <v>3.5620142890000002E-3</v>
      </c>
      <c r="E2692">
        <f t="shared" ref="E2692:E2755" si="214">E2691-D2692</f>
        <v>4.9844766694059919</v>
      </c>
      <c r="F2692">
        <f t="shared" si="210"/>
        <v>7.8296204413741366</v>
      </c>
      <c r="G2692">
        <f t="shared" si="211"/>
        <v>11.325515141219048</v>
      </c>
      <c r="H2692">
        <f t="shared" si="212"/>
        <v>-6.3410384718130564</v>
      </c>
      <c r="I2692">
        <f t="shared" si="213"/>
        <v>40.208768901013258</v>
      </c>
    </row>
    <row r="2693" spans="1:9" x14ac:dyDescent="0.25">
      <c r="A2693">
        <v>66730</v>
      </c>
      <c r="B2693" t="s">
        <v>4</v>
      </c>
      <c r="C2693">
        <v>28.237308387132</v>
      </c>
      <c r="D2693">
        <v>2.900239046E-3</v>
      </c>
      <c r="E2693">
        <f t="shared" si="214"/>
        <v>4.9815764303599916</v>
      </c>
      <c r="F2693">
        <f t="shared" si="210"/>
        <v>7.8406187185312834</v>
      </c>
      <c r="G2693">
        <f t="shared" si="211"/>
        <v>11.311425499030376</v>
      </c>
      <c r="H2693">
        <f t="shared" si="212"/>
        <v>-6.3298490686703843</v>
      </c>
      <c r="I2693">
        <f t="shared" si="213"/>
        <v>40.066989232147328</v>
      </c>
    </row>
    <row r="2694" spans="1:9" x14ac:dyDescent="0.25">
      <c r="A2694">
        <v>69284</v>
      </c>
      <c r="B2694" t="s">
        <v>4</v>
      </c>
      <c r="C2694">
        <v>28.220608190568999</v>
      </c>
      <c r="D2694">
        <v>1.450119523E-3</v>
      </c>
      <c r="E2694">
        <f t="shared" si="214"/>
        <v>4.980126310836992</v>
      </c>
      <c r="F2694">
        <f t="shared" si="210"/>
        <v>7.844801895648212</v>
      </c>
      <c r="G2694">
        <f t="shared" si="211"/>
        <v>11.306075724454795</v>
      </c>
      <c r="H2694">
        <f t="shared" si="212"/>
        <v>-6.3259494136178027</v>
      </c>
      <c r="I2694">
        <f t="shared" si="213"/>
        <v>40.017635983651424</v>
      </c>
    </row>
    <row r="2695" spans="1:9" x14ac:dyDescent="0.25">
      <c r="A2695">
        <v>70031</v>
      </c>
      <c r="B2695" t="s">
        <v>4</v>
      </c>
      <c r="C2695">
        <v>28.198181624164</v>
      </c>
      <c r="D2695">
        <v>2.6868798139999999E-3</v>
      </c>
      <c r="E2695">
        <f t="shared" si="214"/>
        <v>4.9774394310229919</v>
      </c>
      <c r="F2695">
        <f t="shared" si="210"/>
        <v>7.850425600845683</v>
      </c>
      <c r="G2695">
        <f t="shared" si="211"/>
        <v>11.298891659000526</v>
      </c>
      <c r="H2695">
        <f t="shared" si="212"/>
        <v>-6.3214522279775345</v>
      </c>
      <c r="I2695">
        <f t="shared" si="213"/>
        <v>39.960758270602135</v>
      </c>
    </row>
    <row r="2696" spans="1:9" x14ac:dyDescent="0.25">
      <c r="A2696">
        <v>74125</v>
      </c>
      <c r="B2696" t="s">
        <v>4</v>
      </c>
      <c r="C2696">
        <v>28.196991023426001</v>
      </c>
      <c r="D2696">
        <v>2.8423789149999998E-3</v>
      </c>
      <c r="E2696">
        <f t="shared" si="214"/>
        <v>4.9745970521079919</v>
      </c>
      <c r="F2696">
        <f t="shared" si="210"/>
        <v>7.8507243541783787</v>
      </c>
      <c r="G2696">
        <f t="shared" si="211"/>
        <v>11.298510268573729</v>
      </c>
      <c r="H2696">
        <f t="shared" si="212"/>
        <v>-6.323913216465737</v>
      </c>
      <c r="I2696">
        <f t="shared" si="213"/>
        <v>39.991878369390022</v>
      </c>
    </row>
    <row r="2697" spans="1:9" x14ac:dyDescent="0.25">
      <c r="A2697">
        <v>74983</v>
      </c>
      <c r="B2697" t="s">
        <v>4</v>
      </c>
      <c r="C2697">
        <v>28.196991023426001</v>
      </c>
      <c r="D2697">
        <v>3.3052599600000001E-3</v>
      </c>
      <c r="E2697">
        <f t="shared" si="214"/>
        <v>4.9712917921479916</v>
      </c>
      <c r="F2697">
        <f t="shared" si="210"/>
        <v>7.8507243541783787</v>
      </c>
      <c r="G2697">
        <f t="shared" si="211"/>
        <v>11.298510268573729</v>
      </c>
      <c r="H2697">
        <f t="shared" si="212"/>
        <v>-6.3272184764257373</v>
      </c>
      <c r="I2697">
        <f t="shared" si="213"/>
        <v>40.033693648423231</v>
      </c>
    </row>
    <row r="2698" spans="1:9" x14ac:dyDescent="0.25">
      <c r="A2698">
        <v>63844</v>
      </c>
      <c r="B2698" t="s">
        <v>4</v>
      </c>
      <c r="C2698">
        <v>28.196991023426001</v>
      </c>
      <c r="D2698">
        <v>3.2871786689999999E-3</v>
      </c>
      <c r="E2698">
        <f t="shared" si="214"/>
        <v>4.9680046134789917</v>
      </c>
      <c r="F2698">
        <f t="shared" si="210"/>
        <v>7.8507243541783787</v>
      </c>
      <c r="G2698">
        <f t="shared" si="211"/>
        <v>11.298510268573729</v>
      </c>
      <c r="H2698">
        <f t="shared" si="212"/>
        <v>-6.3305056550947372</v>
      </c>
      <c r="I2698">
        <f t="shared" si="213"/>
        <v>40.075301849186445</v>
      </c>
    </row>
    <row r="2699" spans="1:9" x14ac:dyDescent="0.25">
      <c r="A2699">
        <v>64494</v>
      </c>
      <c r="B2699" t="s">
        <v>4</v>
      </c>
      <c r="C2699">
        <v>28.196991023426001</v>
      </c>
      <c r="D2699">
        <v>2.6904960719999998E-3</v>
      </c>
      <c r="E2699">
        <f t="shared" si="214"/>
        <v>4.9653141174069919</v>
      </c>
      <c r="F2699">
        <f t="shared" si="210"/>
        <v>7.8507243541783787</v>
      </c>
      <c r="G2699">
        <f t="shared" si="211"/>
        <v>11.298510268573729</v>
      </c>
      <c r="H2699">
        <f t="shared" si="212"/>
        <v>-6.333196151166737</v>
      </c>
      <c r="I2699">
        <f t="shared" si="213"/>
        <v>40.109373489153171</v>
      </c>
    </row>
    <row r="2700" spans="1:9" x14ac:dyDescent="0.25">
      <c r="A2700">
        <v>67138</v>
      </c>
      <c r="B2700" t="s">
        <v>4</v>
      </c>
      <c r="C2700">
        <v>28.196991023426001</v>
      </c>
      <c r="D2700">
        <v>2.2095337370000002E-3</v>
      </c>
      <c r="E2700">
        <f t="shared" si="214"/>
        <v>4.9631045836699919</v>
      </c>
      <c r="F2700">
        <f t="shared" si="210"/>
        <v>7.8507243541783787</v>
      </c>
      <c r="G2700">
        <f t="shared" si="211"/>
        <v>11.298510268573729</v>
      </c>
      <c r="H2700">
        <f t="shared" si="212"/>
        <v>-6.335405684903737</v>
      </c>
      <c r="I2700">
        <f t="shared" si="213"/>
        <v>40.13736519231059</v>
      </c>
    </row>
    <row r="2701" spans="1:9" x14ac:dyDescent="0.25">
      <c r="A2701">
        <v>67969</v>
      </c>
      <c r="B2701" t="s">
        <v>4</v>
      </c>
      <c r="C2701">
        <v>28.196991023426001</v>
      </c>
      <c r="D2701">
        <v>2.9834129829999999E-3</v>
      </c>
      <c r="E2701">
        <f t="shared" si="214"/>
        <v>4.9601211706869917</v>
      </c>
      <c r="F2701">
        <f t="shared" si="210"/>
        <v>7.8507243541783787</v>
      </c>
      <c r="G2701">
        <f t="shared" si="211"/>
        <v>11.298510268573729</v>
      </c>
      <c r="H2701">
        <f t="shared" si="212"/>
        <v>-6.3383890978867372</v>
      </c>
      <c r="I2701">
        <f t="shared" si="213"/>
        <v>40.175176356209448</v>
      </c>
    </row>
    <row r="2702" spans="1:9" x14ac:dyDescent="0.25">
      <c r="A2702">
        <v>65471</v>
      </c>
      <c r="B2702" t="s">
        <v>4</v>
      </c>
      <c r="C2702">
        <v>28.193791315054</v>
      </c>
      <c r="D2702">
        <v>2.3180214820000002E-3</v>
      </c>
      <c r="E2702">
        <f t="shared" si="214"/>
        <v>4.9578031492049917</v>
      </c>
      <c r="F2702">
        <f t="shared" si="210"/>
        <v>7.851527344579508</v>
      </c>
      <c r="G2702">
        <f t="shared" si="211"/>
        <v>11.297485293454798</v>
      </c>
      <c r="H2702">
        <f t="shared" si="212"/>
        <v>-6.3396821442498066</v>
      </c>
      <c r="I2702">
        <f t="shared" si="213"/>
        <v>40.191569690119827</v>
      </c>
    </row>
    <row r="2703" spans="1:9" x14ac:dyDescent="0.25">
      <c r="A2703">
        <v>75629</v>
      </c>
      <c r="B2703" t="s">
        <v>4</v>
      </c>
      <c r="C2703">
        <v>28.192566911105001</v>
      </c>
      <c r="D2703">
        <v>6.3501493319999998E-3</v>
      </c>
      <c r="E2703">
        <f t="shared" si="214"/>
        <v>4.9514529998729913</v>
      </c>
      <c r="F2703">
        <f t="shared" si="210"/>
        <v>7.85183465581283</v>
      </c>
      <c r="G2703">
        <f t="shared" si="211"/>
        <v>11.297093075990967</v>
      </c>
      <c r="H2703">
        <f t="shared" si="212"/>
        <v>-6.3456400761179754</v>
      </c>
      <c r="I2703">
        <f t="shared" si="213"/>
        <v>40.267147975634543</v>
      </c>
    </row>
    <row r="2704" spans="1:9" x14ac:dyDescent="0.25">
      <c r="A2704">
        <v>71793</v>
      </c>
      <c r="B2704" t="s">
        <v>4</v>
      </c>
      <c r="C2704">
        <v>28.191685279502</v>
      </c>
      <c r="D2704">
        <v>3.3848176390000001E-3</v>
      </c>
      <c r="E2704">
        <f t="shared" si="214"/>
        <v>4.9480681822339916</v>
      </c>
      <c r="F2704">
        <f t="shared" si="210"/>
        <v>7.8520559481907997</v>
      </c>
      <c r="G2704">
        <f t="shared" si="211"/>
        <v>11.29681066017643</v>
      </c>
      <c r="H2704">
        <f t="shared" si="212"/>
        <v>-6.3487424779424382</v>
      </c>
      <c r="I2704">
        <f t="shared" si="213"/>
        <v>40.306531051230692</v>
      </c>
    </row>
    <row r="2705" spans="1:9" x14ac:dyDescent="0.25">
      <c r="A2705">
        <v>66215</v>
      </c>
      <c r="B2705" t="s">
        <v>4</v>
      </c>
      <c r="C2705">
        <v>28.171598816281001</v>
      </c>
      <c r="D2705">
        <v>2.860460206E-3</v>
      </c>
      <c r="E2705">
        <f t="shared" si="214"/>
        <v>4.945207722027992</v>
      </c>
      <c r="F2705">
        <f t="shared" si="210"/>
        <v>7.8571006751256398</v>
      </c>
      <c r="G2705">
        <f t="shared" si="211"/>
        <v>11.290376350902378</v>
      </c>
      <c r="H2705">
        <f t="shared" si="212"/>
        <v>-6.3451686288743856</v>
      </c>
      <c r="I2705">
        <f t="shared" si="213"/>
        <v>40.261164928851649</v>
      </c>
    </row>
    <row r="2706" spans="1:9" x14ac:dyDescent="0.25">
      <c r="A2706">
        <v>68575</v>
      </c>
      <c r="B2706" t="s">
        <v>4</v>
      </c>
      <c r="C2706">
        <v>28.168871657774002</v>
      </c>
      <c r="D2706">
        <v>2.33971903E-3</v>
      </c>
      <c r="E2706">
        <f t="shared" si="214"/>
        <v>4.9428680029979919</v>
      </c>
      <c r="F2706">
        <f t="shared" si="210"/>
        <v>7.8577860401037789</v>
      </c>
      <c r="G2706">
        <f t="shared" si="211"/>
        <v>11.28950276595622</v>
      </c>
      <c r="H2706">
        <f t="shared" si="212"/>
        <v>-6.346634762958228</v>
      </c>
      <c r="I2706">
        <f t="shared" si="213"/>
        <v>40.279772814389844</v>
      </c>
    </row>
    <row r="2707" spans="1:9" x14ac:dyDescent="0.25">
      <c r="A2707">
        <v>66686</v>
      </c>
      <c r="B2707" t="s">
        <v>4</v>
      </c>
      <c r="C2707">
        <v>28.113523142778</v>
      </c>
      <c r="D2707">
        <v>3.923640105E-3</v>
      </c>
      <c r="E2707">
        <f t="shared" si="214"/>
        <v>4.9389443628929923</v>
      </c>
      <c r="F2707">
        <f t="shared" si="210"/>
        <v>7.8717183881982766</v>
      </c>
      <c r="G2707">
        <f t="shared" si="211"/>
        <v>11.271773474350399</v>
      </c>
      <c r="H2707">
        <f t="shared" si="212"/>
        <v>-6.3328291114574062</v>
      </c>
      <c r="I2707">
        <f t="shared" si="213"/>
        <v>40.104724554922399</v>
      </c>
    </row>
    <row r="2708" spans="1:9" x14ac:dyDescent="0.25">
      <c r="A2708">
        <v>63023</v>
      </c>
      <c r="B2708" t="s">
        <v>4</v>
      </c>
      <c r="C2708">
        <v>28.092799833530002</v>
      </c>
      <c r="D2708">
        <v>1.79004779E-3</v>
      </c>
      <c r="E2708">
        <f t="shared" si="214"/>
        <v>4.9371543151029922</v>
      </c>
      <c r="F2708">
        <f t="shared" si="210"/>
        <v>7.8769460041636936</v>
      </c>
      <c r="G2708">
        <f t="shared" si="211"/>
        <v>11.265135549218778</v>
      </c>
      <c r="H2708">
        <f t="shared" si="212"/>
        <v>-6.3279812341157857</v>
      </c>
      <c r="I2708">
        <f t="shared" si="213"/>
        <v>40.043346499321544</v>
      </c>
    </row>
    <row r="2709" spans="1:9" x14ac:dyDescent="0.25">
      <c r="A2709">
        <v>63956</v>
      </c>
      <c r="B2709" t="s">
        <v>4</v>
      </c>
      <c r="C2709">
        <v>28.057053918845</v>
      </c>
      <c r="D2709">
        <v>5.8619544799999998E-3</v>
      </c>
      <c r="E2709">
        <f t="shared" si="214"/>
        <v>4.9312923606229919</v>
      </c>
      <c r="F2709">
        <f t="shared" si="210"/>
        <v>7.8859774960508382</v>
      </c>
      <c r="G2709">
        <f t="shared" si="211"/>
        <v>11.253685938822446</v>
      </c>
      <c r="H2709">
        <f t="shared" si="212"/>
        <v>-6.3223935781994545</v>
      </c>
      <c r="I2709">
        <f t="shared" si="213"/>
        <v>39.972660557657704</v>
      </c>
    </row>
    <row r="2710" spans="1:9" x14ac:dyDescent="0.25">
      <c r="A2710">
        <v>71961</v>
      </c>
      <c r="B2710" t="s">
        <v>4</v>
      </c>
      <c r="C2710">
        <v>28.038799057963999</v>
      </c>
      <c r="D2710">
        <v>1.7394201759999999E-3</v>
      </c>
      <c r="E2710">
        <f t="shared" si="214"/>
        <v>4.9295529404469915</v>
      </c>
      <c r="F2710">
        <f t="shared" si="210"/>
        <v>7.8905967351328998</v>
      </c>
      <c r="G2710">
        <f t="shared" si="211"/>
        <v>11.247838922311121</v>
      </c>
      <c r="H2710">
        <f t="shared" si="212"/>
        <v>-6.3182859818641299</v>
      </c>
      <c r="I2710">
        <f t="shared" si="213"/>
        <v>39.920737748620773</v>
      </c>
    </row>
    <row r="2711" spans="1:9" x14ac:dyDescent="0.25">
      <c r="A2711">
        <v>62180</v>
      </c>
      <c r="B2711" t="s">
        <v>4</v>
      </c>
      <c r="C2711">
        <v>28.021305218976</v>
      </c>
      <c r="D2711">
        <v>4.9506574230000003E-3</v>
      </c>
      <c r="E2711">
        <f t="shared" si="214"/>
        <v>4.9246022830239919</v>
      </c>
      <c r="F2711">
        <f t="shared" si="210"/>
        <v>7.8950278555098263</v>
      </c>
      <c r="G2711">
        <f t="shared" si="211"/>
        <v>11.242235732635422</v>
      </c>
      <c r="H2711">
        <f t="shared" si="212"/>
        <v>-6.3176334496114297</v>
      </c>
      <c r="I2711">
        <f t="shared" si="213"/>
        <v>39.91249240364921</v>
      </c>
    </row>
    <row r="2712" spans="1:9" x14ac:dyDescent="0.25">
      <c r="A2712">
        <v>75472</v>
      </c>
      <c r="B2712" t="s">
        <v>4</v>
      </c>
      <c r="C2712">
        <v>28.009277247096001</v>
      </c>
      <c r="D2712">
        <v>3.807919844E-3</v>
      </c>
      <c r="E2712">
        <f t="shared" si="214"/>
        <v>4.9207943631799917</v>
      </c>
      <c r="F2712">
        <f t="shared" si="210"/>
        <v>7.8980770243749676</v>
      </c>
      <c r="G2712">
        <f t="shared" si="211"/>
        <v>11.2383832738315</v>
      </c>
      <c r="H2712">
        <f t="shared" si="212"/>
        <v>-6.3175889106515086</v>
      </c>
      <c r="I2712">
        <f t="shared" si="213"/>
        <v>39.911929643986916</v>
      </c>
    </row>
    <row r="2713" spans="1:9" x14ac:dyDescent="0.25">
      <c r="A2713">
        <v>68374</v>
      </c>
      <c r="B2713" t="s">
        <v>4</v>
      </c>
      <c r="C2713">
        <v>28.004764855365</v>
      </c>
      <c r="D2713">
        <v>3.1931559570000001E-3</v>
      </c>
      <c r="E2713">
        <f t="shared" si="214"/>
        <v>4.917601207222992</v>
      </c>
      <c r="F2713">
        <f t="shared" si="210"/>
        <v>7.8992214774765035</v>
      </c>
      <c r="G2713">
        <f t="shared" si="211"/>
        <v>11.236938001048197</v>
      </c>
      <c r="H2713">
        <f t="shared" si="212"/>
        <v>-6.3193367938252045</v>
      </c>
      <c r="I2713">
        <f t="shared" si="213"/>
        <v>39.934017513793016</v>
      </c>
    </row>
    <row r="2714" spans="1:9" x14ac:dyDescent="0.25">
      <c r="A2714">
        <v>73460</v>
      </c>
      <c r="B2714" t="s">
        <v>4</v>
      </c>
      <c r="C2714">
        <v>27.971300498571001</v>
      </c>
      <c r="D2714">
        <v>3.695815841E-3</v>
      </c>
      <c r="E2714">
        <f t="shared" si="214"/>
        <v>4.9139053913819923</v>
      </c>
      <c r="F2714">
        <f t="shared" si="210"/>
        <v>7.9077179392902091</v>
      </c>
      <c r="G2714">
        <f t="shared" si="211"/>
        <v>11.226219855808353</v>
      </c>
      <c r="H2714">
        <f t="shared" si="212"/>
        <v>-6.3123144644263602</v>
      </c>
      <c r="I2714">
        <f t="shared" si="213"/>
        <v>39.84531389780625</v>
      </c>
    </row>
    <row r="2715" spans="1:9" x14ac:dyDescent="0.25">
      <c r="A2715">
        <v>74258</v>
      </c>
      <c r="B2715" t="s">
        <v>4</v>
      </c>
      <c r="C2715">
        <v>27.966790799354001</v>
      </c>
      <c r="D2715">
        <v>3.99234901E-3</v>
      </c>
      <c r="E2715">
        <f t="shared" si="214"/>
        <v>4.9099130423719926</v>
      </c>
      <c r="F2715">
        <f t="shared" si="210"/>
        <v>7.9088641584794264</v>
      </c>
      <c r="G2715">
        <f t="shared" si="211"/>
        <v>11.224775484405646</v>
      </c>
      <c r="H2715">
        <f t="shared" si="212"/>
        <v>-6.314862442033653</v>
      </c>
      <c r="I2715">
        <f t="shared" si="213"/>
        <v>39.87748766180723</v>
      </c>
    </row>
    <row r="2716" spans="1:9" x14ac:dyDescent="0.25">
      <c r="A2716">
        <v>74501</v>
      </c>
      <c r="B2716" t="s">
        <v>4</v>
      </c>
      <c r="C2716">
        <v>27.956099042862</v>
      </c>
      <c r="D2716">
        <v>2.6507172319999999E-3</v>
      </c>
      <c r="E2716">
        <f t="shared" si="214"/>
        <v>4.9072623251399925</v>
      </c>
      <c r="F2716">
        <f t="shared" si="210"/>
        <v>7.911582820472093</v>
      </c>
      <c r="G2716">
        <f t="shared" si="211"/>
        <v>11.221351135319694</v>
      </c>
      <c r="H2716">
        <f t="shared" si="212"/>
        <v>-6.314088810179701</v>
      </c>
      <c r="I2716">
        <f t="shared" si="213"/>
        <v>39.867717502836513</v>
      </c>
    </row>
    <row r="2717" spans="1:9" x14ac:dyDescent="0.25">
      <c r="A2717">
        <v>62807</v>
      </c>
      <c r="B2717" t="s">
        <v>4</v>
      </c>
      <c r="C2717">
        <v>27.954635656781001</v>
      </c>
      <c r="D2717">
        <v>3.1823071819999998E-3</v>
      </c>
      <c r="E2717">
        <f t="shared" si="214"/>
        <v>4.9040800179579929</v>
      </c>
      <c r="F2717">
        <f t="shared" si="210"/>
        <v>7.9119550526086844</v>
      </c>
      <c r="G2717">
        <f t="shared" si="211"/>
        <v>11.220882444949973</v>
      </c>
      <c r="H2717">
        <f t="shared" si="212"/>
        <v>-6.3168024269919805</v>
      </c>
      <c r="I2717">
        <f t="shared" si="213"/>
        <v>39.901992901651774</v>
      </c>
    </row>
    <row r="2718" spans="1:9" x14ac:dyDescent="0.25">
      <c r="A2718">
        <v>71515</v>
      </c>
      <c r="B2718" t="s">
        <v>4</v>
      </c>
      <c r="C2718">
        <v>27.949773871704998</v>
      </c>
      <c r="D2718">
        <v>2.4048116770000001E-3</v>
      </c>
      <c r="E2718">
        <f t="shared" si="214"/>
        <v>4.9016752062809932</v>
      </c>
      <c r="F2718">
        <f t="shared" si="210"/>
        <v>7.9131919342541082</v>
      </c>
      <c r="G2718">
        <f t="shared" si="211"/>
        <v>11.219325325610011</v>
      </c>
      <c r="H2718">
        <f t="shared" si="212"/>
        <v>-6.3176501193290182</v>
      </c>
      <c r="I2718">
        <f t="shared" si="213"/>
        <v>39.912703030257958</v>
      </c>
    </row>
    <row r="2719" spans="1:9" x14ac:dyDescent="0.25">
      <c r="A2719">
        <v>67125</v>
      </c>
      <c r="B2719" t="s">
        <v>4</v>
      </c>
      <c r="C2719">
        <v>27.949088033502001</v>
      </c>
      <c r="D2719">
        <v>7.2686789050000001E-3</v>
      </c>
      <c r="E2719">
        <f t="shared" si="214"/>
        <v>4.8944065273759936</v>
      </c>
      <c r="F2719">
        <f t="shared" si="210"/>
        <v>7.9133664449247787</v>
      </c>
      <c r="G2719">
        <f t="shared" si="211"/>
        <v>11.219105667639125</v>
      </c>
      <c r="H2719">
        <f t="shared" si="212"/>
        <v>-6.3246991402631316</v>
      </c>
      <c r="I2719">
        <f t="shared" si="213"/>
        <v>40.001819214845199</v>
      </c>
    </row>
    <row r="2720" spans="1:9" x14ac:dyDescent="0.25">
      <c r="A2720">
        <v>67935</v>
      </c>
      <c r="B2720" t="s">
        <v>4</v>
      </c>
      <c r="C2720">
        <v>27.932407084542</v>
      </c>
      <c r="D2720">
        <v>3.8513149419999999E-3</v>
      </c>
      <c r="E2720">
        <f t="shared" si="214"/>
        <v>4.8905552124339939</v>
      </c>
      <c r="F2720">
        <f t="shared" si="210"/>
        <v>7.917612970852792</v>
      </c>
      <c r="G2720">
        <f t="shared" si="211"/>
        <v>11.213763181565502</v>
      </c>
      <c r="H2720">
        <f t="shared" si="212"/>
        <v>-6.3232079691315084</v>
      </c>
      <c r="I2720">
        <f t="shared" si="213"/>
        <v>39.982959020888217</v>
      </c>
    </row>
    <row r="2721" spans="1:9" x14ac:dyDescent="0.25">
      <c r="A2721">
        <v>65572</v>
      </c>
      <c r="B2721" t="s">
        <v>4</v>
      </c>
      <c r="C2721">
        <v>27.929637107186998</v>
      </c>
      <c r="D2721">
        <v>2.4807530990000001E-3</v>
      </c>
      <c r="E2721">
        <f t="shared" si="214"/>
        <v>4.8880744593349936</v>
      </c>
      <c r="F2721">
        <f t="shared" si="210"/>
        <v>7.9183185203731767</v>
      </c>
      <c r="G2721">
        <f t="shared" si="211"/>
        <v>11.212876033924791</v>
      </c>
      <c r="H2721">
        <f t="shared" si="212"/>
        <v>-6.3248015745897979</v>
      </c>
      <c r="I2721">
        <f t="shared" si="213"/>
        <v>40.003114957933583</v>
      </c>
    </row>
    <row r="2722" spans="1:9" x14ac:dyDescent="0.25">
      <c r="A2722">
        <v>70096</v>
      </c>
      <c r="B2722" t="s">
        <v>4</v>
      </c>
      <c r="C2722">
        <v>27.916098967427001</v>
      </c>
      <c r="D2722">
        <v>3.2546323449999998E-3</v>
      </c>
      <c r="E2722">
        <f t="shared" si="214"/>
        <v>4.8848198269899941</v>
      </c>
      <c r="F2722">
        <f t="shared" si="210"/>
        <v>7.9217684491349605</v>
      </c>
      <c r="G2722">
        <f t="shared" si="211"/>
        <v>11.208540164444173</v>
      </c>
      <c r="H2722">
        <f t="shared" si="212"/>
        <v>-6.3237203374541791</v>
      </c>
      <c r="I2722">
        <f t="shared" si="213"/>
        <v>39.989438906331593</v>
      </c>
    </row>
    <row r="2723" spans="1:9" x14ac:dyDescent="0.25">
      <c r="A2723">
        <v>68783</v>
      </c>
      <c r="B2723" t="s">
        <v>4</v>
      </c>
      <c r="C2723">
        <v>27.913597634007999</v>
      </c>
      <c r="D2723">
        <v>4.6396592210000004E-3</v>
      </c>
      <c r="E2723">
        <f t="shared" si="214"/>
        <v>4.8801801677689944</v>
      </c>
      <c r="F2723">
        <f t="shared" si="210"/>
        <v>7.9224061533654897</v>
      </c>
      <c r="G2723">
        <f t="shared" si="211"/>
        <v>11.20773906512656</v>
      </c>
      <c r="H2723">
        <f t="shared" si="212"/>
        <v>-6.3275588973575658</v>
      </c>
      <c r="I2723">
        <f t="shared" si="213"/>
        <v>40.038001599528897</v>
      </c>
    </row>
    <row r="2724" spans="1:9" x14ac:dyDescent="0.25">
      <c r="A2724">
        <v>63420</v>
      </c>
      <c r="B2724" t="s">
        <v>4</v>
      </c>
      <c r="C2724">
        <v>27.913062157411002</v>
      </c>
      <c r="D2724">
        <v>2.6832635559999999E-3</v>
      </c>
      <c r="E2724">
        <f t="shared" si="214"/>
        <v>4.8774969042129941</v>
      </c>
      <c r="F2724">
        <f t="shared" si="210"/>
        <v>7.9225426825305494</v>
      </c>
      <c r="G2724">
        <f t="shared" si="211"/>
        <v>11.207567568804132</v>
      </c>
      <c r="H2724">
        <f t="shared" si="212"/>
        <v>-6.3300706645911378</v>
      </c>
      <c r="I2724">
        <f t="shared" si="213"/>
        <v>40.069794618717289</v>
      </c>
    </row>
    <row r="2725" spans="1:9" x14ac:dyDescent="0.25">
      <c r="A2725">
        <v>70149</v>
      </c>
      <c r="B2725" t="s">
        <v>4</v>
      </c>
      <c r="C2725">
        <v>27.911546922324</v>
      </c>
      <c r="D2725">
        <v>1.5875373329999999E-3</v>
      </c>
      <c r="E2725">
        <f t="shared" si="214"/>
        <v>4.875909366879994</v>
      </c>
      <c r="F2725">
        <f t="shared" si="210"/>
        <v>7.9229290406987145</v>
      </c>
      <c r="G2725">
        <f t="shared" si="211"/>
        <v>11.20708228698067</v>
      </c>
      <c r="H2725">
        <f t="shared" si="212"/>
        <v>-6.3311729201006761</v>
      </c>
      <c r="I2725">
        <f t="shared" si="213"/>
        <v>40.083750544216123</v>
      </c>
    </row>
    <row r="2726" spans="1:9" x14ac:dyDescent="0.25">
      <c r="A2726">
        <v>63571</v>
      </c>
      <c r="B2726" t="s">
        <v>4</v>
      </c>
      <c r="C2726">
        <v>27.896907209853001</v>
      </c>
      <c r="D2726">
        <v>4.3792886340000003E-3</v>
      </c>
      <c r="E2726">
        <f t="shared" si="214"/>
        <v>4.8715300782459936</v>
      </c>
      <c r="F2726">
        <f t="shared" si="210"/>
        <v>7.9266636117130016</v>
      </c>
      <c r="G2726">
        <f t="shared" si="211"/>
        <v>11.202393676937298</v>
      </c>
      <c r="H2726">
        <f t="shared" si="212"/>
        <v>-6.3308635986913044</v>
      </c>
      <c r="I2726">
        <f t="shared" si="213"/>
        <v>40.079833905234615</v>
      </c>
    </row>
    <row r="2727" spans="1:9" x14ac:dyDescent="0.25">
      <c r="A2727">
        <v>69106</v>
      </c>
      <c r="B2727" t="s">
        <v>4</v>
      </c>
      <c r="C2727">
        <v>27.893131722145</v>
      </c>
      <c r="D2727">
        <v>1.793664048E-3</v>
      </c>
      <c r="E2727">
        <f t="shared" si="214"/>
        <v>4.8697364141979937</v>
      </c>
      <c r="F2727">
        <f t="shared" si="210"/>
        <v>7.9276272345156489</v>
      </c>
      <c r="G2727">
        <f t="shared" si="211"/>
        <v>11.201184522286486</v>
      </c>
      <c r="H2727">
        <f t="shared" si="212"/>
        <v>-6.3314481080884919</v>
      </c>
      <c r="I2727">
        <f t="shared" si="213"/>
        <v>40.087235145417345</v>
      </c>
    </row>
    <row r="2728" spans="1:9" x14ac:dyDescent="0.25">
      <c r="A2728">
        <v>63895</v>
      </c>
      <c r="B2728" t="s">
        <v>4</v>
      </c>
      <c r="C2728">
        <v>27.884957820206999</v>
      </c>
      <c r="D2728">
        <v>7.0336221240000002E-3</v>
      </c>
      <c r="E2728">
        <f t="shared" si="214"/>
        <v>4.8627027920739936</v>
      </c>
      <c r="F2728">
        <f t="shared" si="210"/>
        <v>7.9297141748005258</v>
      </c>
      <c r="G2728">
        <f t="shared" si="211"/>
        <v>11.198566722571925</v>
      </c>
      <c r="H2728">
        <f t="shared" si="212"/>
        <v>-6.3358639304979318</v>
      </c>
      <c r="I2728">
        <f t="shared" si="213"/>
        <v>40.143171745784699</v>
      </c>
    </row>
    <row r="2729" spans="1:9" x14ac:dyDescent="0.25">
      <c r="A2729">
        <v>61807</v>
      </c>
      <c r="B2729" t="s">
        <v>4</v>
      </c>
      <c r="C2729">
        <v>27.884202667456002</v>
      </c>
      <c r="D2729">
        <v>1.8515241789999999E-3</v>
      </c>
      <c r="E2729">
        <f t="shared" si="214"/>
        <v>4.8608512678949936</v>
      </c>
      <c r="F2729">
        <f t="shared" si="210"/>
        <v>7.9299070271595742</v>
      </c>
      <c r="G2729">
        <f t="shared" si="211"/>
        <v>11.198324875707918</v>
      </c>
      <c r="H2729">
        <f t="shared" si="212"/>
        <v>-6.3374736078129246</v>
      </c>
      <c r="I2729">
        <f t="shared" si="213"/>
        <v>40.163571729725369</v>
      </c>
    </row>
    <row r="2730" spans="1:9" x14ac:dyDescent="0.25">
      <c r="A2730">
        <v>71238</v>
      </c>
      <c r="B2730" t="s">
        <v>4</v>
      </c>
      <c r="C2730">
        <v>27.867125748027998</v>
      </c>
      <c r="D2730">
        <v>3.7536759720000002E-3</v>
      </c>
      <c r="E2730">
        <f t="shared" si="214"/>
        <v>4.8570975919229937</v>
      </c>
      <c r="F2730">
        <f t="shared" si="210"/>
        <v>7.9342703619452442</v>
      </c>
      <c r="G2730">
        <f t="shared" si="211"/>
        <v>11.192855817968235</v>
      </c>
      <c r="H2730">
        <f t="shared" si="212"/>
        <v>-6.3357582260452414</v>
      </c>
      <c r="I2730">
        <f t="shared" si="213"/>
        <v>40.141832298899942</v>
      </c>
    </row>
    <row r="2731" spans="1:9" x14ac:dyDescent="0.25">
      <c r="A2731">
        <v>75415</v>
      </c>
      <c r="B2731" t="s">
        <v>4</v>
      </c>
      <c r="C2731">
        <v>27.860372663259</v>
      </c>
      <c r="D2731">
        <v>5.1820979450000002E-3</v>
      </c>
      <c r="E2731">
        <f t="shared" si="214"/>
        <v>4.8519154939779936</v>
      </c>
      <c r="F2731">
        <f t="shared" si="210"/>
        <v>7.935997009598549</v>
      </c>
      <c r="G2731">
        <f t="shared" si="211"/>
        <v>11.190693091390429</v>
      </c>
      <c r="H2731">
        <f t="shared" si="212"/>
        <v>-6.3387775974124354</v>
      </c>
      <c r="I2731">
        <f t="shared" si="213"/>
        <v>40.180101429457764</v>
      </c>
    </row>
    <row r="2732" spans="1:9" x14ac:dyDescent="0.25">
      <c r="A2732">
        <v>61940</v>
      </c>
      <c r="B2732" t="s">
        <v>4</v>
      </c>
      <c r="C2732">
        <v>27.849322325818999</v>
      </c>
      <c r="D2732">
        <v>8.5488342939999996E-3</v>
      </c>
      <c r="E2732">
        <f t="shared" si="214"/>
        <v>4.8433666596839933</v>
      </c>
      <c r="F2732">
        <f t="shared" si="210"/>
        <v>7.9388238135835794</v>
      </c>
      <c r="G2732">
        <f t="shared" si="211"/>
        <v>11.187154158697972</v>
      </c>
      <c r="H2732">
        <f t="shared" si="212"/>
        <v>-6.3437874990139784</v>
      </c>
      <c r="I2732">
        <f t="shared" si="213"/>
        <v>40.243639832646025</v>
      </c>
    </row>
    <row r="2733" spans="1:9" x14ac:dyDescent="0.25">
      <c r="A2733">
        <v>72374</v>
      </c>
      <c r="B2733" t="s">
        <v>4</v>
      </c>
      <c r="C2733">
        <v>27.848783920835999</v>
      </c>
      <c r="D2733">
        <v>3.2654811200000002E-3</v>
      </c>
      <c r="E2733">
        <f t="shared" si="214"/>
        <v>4.8401011785639936</v>
      </c>
      <c r="F2733">
        <f t="shared" si="210"/>
        <v>7.9389615889445651</v>
      </c>
      <c r="G2733">
        <f t="shared" si="211"/>
        <v>11.18698173215969</v>
      </c>
      <c r="H2733">
        <f t="shared" si="212"/>
        <v>-6.3468805535956969</v>
      </c>
      <c r="I2733">
        <f t="shared" si="213"/>
        <v>40.282892761611222</v>
      </c>
    </row>
    <row r="2734" spans="1:9" x14ac:dyDescent="0.25">
      <c r="A2734">
        <v>66480</v>
      </c>
      <c r="B2734" t="s">
        <v>4</v>
      </c>
      <c r="C2734">
        <v>27.842545642624</v>
      </c>
      <c r="D2734">
        <v>3.1352958259999999E-3</v>
      </c>
      <c r="E2734">
        <f t="shared" si="214"/>
        <v>4.836965882737994</v>
      </c>
      <c r="F2734">
        <f t="shared" si="210"/>
        <v>7.9405582417155127</v>
      </c>
      <c r="G2734">
        <f t="shared" si="211"/>
        <v>11.184983901051353</v>
      </c>
      <c r="H2734">
        <f t="shared" si="212"/>
        <v>-6.3480180183133594</v>
      </c>
      <c r="I2734">
        <f t="shared" si="213"/>
        <v>40.297332760831068</v>
      </c>
    </row>
    <row r="2735" spans="1:9" x14ac:dyDescent="0.25">
      <c r="A2735">
        <v>60809</v>
      </c>
      <c r="B2735" t="s">
        <v>4</v>
      </c>
      <c r="C2735">
        <v>27.830067857860001</v>
      </c>
      <c r="D2735">
        <v>2.4952181309999999E-3</v>
      </c>
      <c r="E2735">
        <f t="shared" si="214"/>
        <v>4.8344706646069939</v>
      </c>
      <c r="F2735">
        <f t="shared" si="210"/>
        <v>7.9437535532512662</v>
      </c>
      <c r="G2735">
        <f t="shared" si="211"/>
        <v>11.180987870987078</v>
      </c>
      <c r="H2735">
        <f t="shared" si="212"/>
        <v>-6.3465172063800841</v>
      </c>
      <c r="I2735">
        <f t="shared" si="213"/>
        <v>40.278280650878465</v>
      </c>
    </row>
    <row r="2736" spans="1:9" x14ac:dyDescent="0.25">
      <c r="A2736">
        <v>60843</v>
      </c>
      <c r="B2736" t="s">
        <v>4</v>
      </c>
      <c r="C2736">
        <v>27.826079642250999</v>
      </c>
      <c r="D2736">
        <v>5.5075611800000004E-3</v>
      </c>
      <c r="E2736">
        <f t="shared" si="214"/>
        <v>4.828963103426994</v>
      </c>
      <c r="F2736">
        <f t="shared" si="210"/>
        <v>7.9447753316337746</v>
      </c>
      <c r="G2736">
        <f t="shared" si="211"/>
        <v>11.179710645872072</v>
      </c>
      <c r="H2736">
        <f t="shared" si="212"/>
        <v>-6.3507475424450783</v>
      </c>
      <c r="I2736">
        <f t="shared" si="213"/>
        <v>40.331994347872204</v>
      </c>
    </row>
    <row r="2737" spans="1:9" x14ac:dyDescent="0.25">
      <c r="A2737">
        <v>65858</v>
      </c>
      <c r="B2737" t="s">
        <v>4</v>
      </c>
      <c r="C2737">
        <v>27.820905591121999</v>
      </c>
      <c r="D2737">
        <v>3.847698684E-3</v>
      </c>
      <c r="E2737">
        <f t="shared" si="214"/>
        <v>4.8251154047429941</v>
      </c>
      <c r="F2737">
        <f t="shared" si="210"/>
        <v>7.9461012641794078</v>
      </c>
      <c r="G2737">
        <f t="shared" si="211"/>
        <v>11.178053662370726</v>
      </c>
      <c r="H2737">
        <f t="shared" si="212"/>
        <v>-6.3529382576277316</v>
      </c>
      <c r="I2737">
        <f t="shared" si="213"/>
        <v>40.35982450523008</v>
      </c>
    </row>
    <row r="2738" spans="1:9" x14ac:dyDescent="0.25">
      <c r="A2738">
        <v>72169</v>
      </c>
      <c r="B2738" t="s">
        <v>4</v>
      </c>
      <c r="C2738">
        <v>27.809821546910001</v>
      </c>
      <c r="D2738">
        <v>5.5762700849999996E-3</v>
      </c>
      <c r="E2738">
        <f t="shared" si="214"/>
        <v>4.8195391346579939</v>
      </c>
      <c r="F2738">
        <f t="shared" si="210"/>
        <v>7.9489430338512443</v>
      </c>
      <c r="G2738">
        <f t="shared" si="211"/>
        <v>11.174504030445735</v>
      </c>
      <c r="H2738">
        <f t="shared" si="212"/>
        <v>-6.3549648957877416</v>
      </c>
      <c r="I2738">
        <f t="shared" si="213"/>
        <v>40.385578826694498</v>
      </c>
    </row>
    <row r="2739" spans="1:9" x14ac:dyDescent="0.25">
      <c r="A2739">
        <v>64437</v>
      </c>
      <c r="B2739" t="s">
        <v>4</v>
      </c>
      <c r="C2739">
        <v>27.797316784275001</v>
      </c>
      <c r="D2739">
        <v>4.2020919840000002E-3</v>
      </c>
      <c r="E2739">
        <f t="shared" si="214"/>
        <v>4.8153370426739937</v>
      </c>
      <c r="F2739">
        <f t="shared" si="210"/>
        <v>7.952151195257847</v>
      </c>
      <c r="G2739">
        <f t="shared" si="211"/>
        <v>11.17049944967107</v>
      </c>
      <c r="H2739">
        <f t="shared" si="212"/>
        <v>-6.355162406997076</v>
      </c>
      <c r="I2739">
        <f t="shared" si="213"/>
        <v>40.388089219308867</v>
      </c>
    </row>
    <row r="2740" spans="1:9" x14ac:dyDescent="0.25">
      <c r="A2740">
        <v>61825</v>
      </c>
      <c r="B2740" t="s">
        <v>4</v>
      </c>
      <c r="C2740">
        <v>27.791214340841002</v>
      </c>
      <c r="D2740">
        <v>2.2927076740000001E-3</v>
      </c>
      <c r="E2740">
        <f t="shared" si="214"/>
        <v>4.8130443349999936</v>
      </c>
      <c r="F2740">
        <f t="shared" si="210"/>
        <v>7.9537176341020048</v>
      </c>
      <c r="G2740">
        <f t="shared" si="211"/>
        <v>11.168545188328277</v>
      </c>
      <c r="H2740">
        <f t="shared" si="212"/>
        <v>-6.3555008533282837</v>
      </c>
      <c r="I2740">
        <f t="shared" si="213"/>
        <v>40.392391096656546</v>
      </c>
    </row>
    <row r="2741" spans="1:9" x14ac:dyDescent="0.25">
      <c r="A2741">
        <v>66876</v>
      </c>
      <c r="B2741" t="s">
        <v>4</v>
      </c>
      <c r="C2741">
        <v>27.766234367751</v>
      </c>
      <c r="D2741">
        <v>3.316108734E-3</v>
      </c>
      <c r="E2741">
        <f t="shared" si="214"/>
        <v>4.8097282262659933</v>
      </c>
      <c r="F2741">
        <f t="shared" si="210"/>
        <v>7.960135405984464</v>
      </c>
      <c r="G2741">
        <f t="shared" si="211"/>
        <v>11.160545624479083</v>
      </c>
      <c r="H2741">
        <f t="shared" si="212"/>
        <v>-6.3508173982130893</v>
      </c>
      <c r="I2741">
        <f t="shared" si="213"/>
        <v>40.33288162544607</v>
      </c>
    </row>
    <row r="2742" spans="1:9" x14ac:dyDescent="0.25">
      <c r="A2742">
        <v>73192</v>
      </c>
      <c r="B2742" t="s">
        <v>4</v>
      </c>
      <c r="C2742">
        <v>27.751019583138</v>
      </c>
      <c r="D2742">
        <v>1.8370591459999999E-3</v>
      </c>
      <c r="E2742">
        <f t="shared" si="214"/>
        <v>4.8078911671199931</v>
      </c>
      <c r="F2742">
        <f t="shared" si="210"/>
        <v>7.964048795676427</v>
      </c>
      <c r="G2742">
        <f t="shared" si="211"/>
        <v>11.155673321215339</v>
      </c>
      <c r="H2742">
        <f t="shared" si="212"/>
        <v>-6.3477821540953459</v>
      </c>
      <c r="I2742">
        <f t="shared" si="213"/>
        <v>40.294338275851352</v>
      </c>
    </row>
    <row r="2743" spans="1:9" x14ac:dyDescent="0.25">
      <c r="A2743">
        <v>60611</v>
      </c>
      <c r="B2743" t="s">
        <v>4</v>
      </c>
      <c r="C2743">
        <v>27.740217794532999</v>
      </c>
      <c r="D2743">
        <v>2.791751301E-3</v>
      </c>
      <c r="E2743">
        <f t="shared" si="214"/>
        <v>4.8050994158189928</v>
      </c>
      <c r="F2743">
        <f t="shared" si="210"/>
        <v>7.9668291716307689</v>
      </c>
      <c r="G2743">
        <f t="shared" si="211"/>
        <v>11.152214242731393</v>
      </c>
      <c r="H2743">
        <f t="shared" si="212"/>
        <v>-6.3471148269124003</v>
      </c>
      <c r="I2743">
        <f t="shared" si="213"/>
        <v>40.285866626011227</v>
      </c>
    </row>
    <row r="2744" spans="1:9" x14ac:dyDescent="0.25">
      <c r="A2744">
        <v>73125</v>
      </c>
      <c r="B2744" t="s">
        <v>4</v>
      </c>
      <c r="C2744">
        <v>27.740217794532999</v>
      </c>
      <c r="D2744">
        <v>2.7266586539999998E-3</v>
      </c>
      <c r="E2744">
        <f t="shared" si="214"/>
        <v>4.802372757164993</v>
      </c>
      <c r="F2744">
        <f t="shared" si="210"/>
        <v>7.9668291716307689</v>
      </c>
      <c r="G2744">
        <f t="shared" si="211"/>
        <v>11.152214242731393</v>
      </c>
      <c r="H2744">
        <f t="shared" si="212"/>
        <v>-6.3498414855664</v>
      </c>
      <c r="I2744">
        <f t="shared" si="213"/>
        <v>40.320486891820103</v>
      </c>
    </row>
    <row r="2745" spans="1:9" x14ac:dyDescent="0.25">
      <c r="A2745">
        <v>69952</v>
      </c>
      <c r="B2745" t="s">
        <v>4</v>
      </c>
      <c r="C2745">
        <v>27.732763212038002</v>
      </c>
      <c r="D2745">
        <v>2.6073221339999999E-3</v>
      </c>
      <c r="E2745">
        <f t="shared" si="214"/>
        <v>4.7997654350309933</v>
      </c>
      <c r="F2745">
        <f t="shared" si="210"/>
        <v>7.9687489725772993</v>
      </c>
      <c r="G2745">
        <f t="shared" si="211"/>
        <v>11.149827061249946</v>
      </c>
      <c r="H2745">
        <f t="shared" si="212"/>
        <v>-6.3500616262189524</v>
      </c>
      <c r="I2745">
        <f t="shared" si="213"/>
        <v>40.323282656778488</v>
      </c>
    </row>
    <row r="2746" spans="1:9" x14ac:dyDescent="0.25">
      <c r="A2746">
        <v>71460</v>
      </c>
      <c r="B2746" t="s">
        <v>4</v>
      </c>
      <c r="C2746">
        <v>27.715914122023001</v>
      </c>
      <c r="D2746">
        <v>4.9940525209999998E-3</v>
      </c>
      <c r="E2746">
        <f t="shared" si="214"/>
        <v>4.7947713825099934</v>
      </c>
      <c r="F2746">
        <f t="shared" si="210"/>
        <v>7.9730911645578422</v>
      </c>
      <c r="G2746">
        <f t="shared" si="211"/>
        <v>11.14443151931663</v>
      </c>
      <c r="H2746">
        <f t="shared" si="212"/>
        <v>-6.3496601368066363</v>
      </c>
      <c r="I2746">
        <f t="shared" si="213"/>
        <v>40.318183852951272</v>
      </c>
    </row>
    <row r="2747" spans="1:9" x14ac:dyDescent="0.25">
      <c r="A2747">
        <v>67330</v>
      </c>
      <c r="B2747" t="s">
        <v>4</v>
      </c>
      <c r="C2747">
        <v>27.713591889486</v>
      </c>
      <c r="D2747">
        <v>4.7047518680000001E-3</v>
      </c>
      <c r="E2747">
        <f t="shared" si="214"/>
        <v>4.7900666306419932</v>
      </c>
      <c r="F2747">
        <f t="shared" si="210"/>
        <v>7.9736899548105313</v>
      </c>
      <c r="G2747">
        <f t="shared" si="211"/>
        <v>11.143687881303826</v>
      </c>
      <c r="H2747">
        <f t="shared" si="212"/>
        <v>-6.353621250661833</v>
      </c>
      <c r="I2747">
        <f t="shared" si="213"/>
        <v>40.368502996861636</v>
      </c>
    </row>
    <row r="2748" spans="1:9" x14ac:dyDescent="0.25">
      <c r="A2748">
        <v>61748</v>
      </c>
      <c r="B2748" t="s">
        <v>4</v>
      </c>
      <c r="C2748">
        <v>27.706609038509999</v>
      </c>
      <c r="D2748">
        <v>5.3990734350000003E-3</v>
      </c>
      <c r="E2748">
        <f t="shared" si="214"/>
        <v>4.7846675572069932</v>
      </c>
      <c r="F2748">
        <f t="shared" si="210"/>
        <v>7.9754909667625773</v>
      </c>
      <c r="G2748">
        <f t="shared" si="211"/>
        <v>11.141451801390378</v>
      </c>
      <c r="H2748">
        <f t="shared" si="212"/>
        <v>-6.3567842441833848</v>
      </c>
      <c r="I2748">
        <f t="shared" si="213"/>
        <v>40.408705927098126</v>
      </c>
    </row>
    <row r="2749" spans="1:9" x14ac:dyDescent="0.25">
      <c r="A2749">
        <v>65041</v>
      </c>
      <c r="B2749" t="s">
        <v>4</v>
      </c>
      <c r="C2749">
        <v>27.705941213784001</v>
      </c>
      <c r="D2749">
        <v>4.4371487639999997E-3</v>
      </c>
      <c r="E2749">
        <f t="shared" si="214"/>
        <v>4.7802304084429936</v>
      </c>
      <c r="F2749">
        <f t="shared" si="210"/>
        <v>7.9756632490835662</v>
      </c>
      <c r="G2749">
        <f t="shared" si="211"/>
        <v>11.141237948093718</v>
      </c>
      <c r="H2749">
        <f t="shared" si="212"/>
        <v>-6.361007539650724</v>
      </c>
      <c r="I2749">
        <f t="shared" si="213"/>
        <v>40.462416919493357</v>
      </c>
    </row>
    <row r="2750" spans="1:9" x14ac:dyDescent="0.25">
      <c r="A2750">
        <v>63517</v>
      </c>
      <c r="B2750" t="s">
        <v>4</v>
      </c>
      <c r="C2750">
        <v>27.701079732467001</v>
      </c>
      <c r="D2750">
        <v>4.6107291560000003E-3</v>
      </c>
      <c r="E2750">
        <f t="shared" si="214"/>
        <v>4.7756196792869936</v>
      </c>
      <c r="F2750">
        <f t="shared" si="210"/>
        <v>7.9769175885189467</v>
      </c>
      <c r="G2750">
        <f t="shared" si="211"/>
        <v>11.139681189442495</v>
      </c>
      <c r="H2750">
        <f t="shared" si="212"/>
        <v>-6.3640615101555014</v>
      </c>
      <c r="I2750">
        <f t="shared" si="213"/>
        <v>40.501278905042717</v>
      </c>
    </row>
    <row r="2751" spans="1:9" x14ac:dyDescent="0.25">
      <c r="A2751">
        <v>65719</v>
      </c>
      <c r="B2751" t="s">
        <v>4</v>
      </c>
      <c r="C2751">
        <v>27.700621986720002</v>
      </c>
      <c r="D2751">
        <v>2.6290196830000001E-3</v>
      </c>
      <c r="E2751">
        <f t="shared" si="214"/>
        <v>4.7729906596039937</v>
      </c>
      <c r="F2751">
        <f t="shared" si="210"/>
        <v>7.9770357120492559</v>
      </c>
      <c r="G2751">
        <f t="shared" si="211"/>
        <v>11.13953460893298</v>
      </c>
      <c r="H2751">
        <f t="shared" si="212"/>
        <v>-6.3665439493289862</v>
      </c>
      <c r="I2751">
        <f t="shared" si="213"/>
        <v>40.532881858737525</v>
      </c>
    </row>
    <row r="2752" spans="1:9" x14ac:dyDescent="0.25">
      <c r="A2752">
        <v>64511</v>
      </c>
      <c r="B2752" t="s">
        <v>4</v>
      </c>
      <c r="C2752">
        <v>27.692332748016</v>
      </c>
      <c r="D2752">
        <v>5.355678337E-3</v>
      </c>
      <c r="E2752">
        <f t="shared" si="214"/>
        <v>4.767634981266994</v>
      </c>
      <c r="F2752">
        <f t="shared" si="210"/>
        <v>7.9791753225233828</v>
      </c>
      <c r="G2752">
        <f t="shared" si="211"/>
        <v>11.136880215397932</v>
      </c>
      <c r="H2752">
        <f t="shared" si="212"/>
        <v>-6.369245234130938</v>
      </c>
      <c r="I2752">
        <f t="shared" si="213"/>
        <v>40.567284852499668</v>
      </c>
    </row>
    <row r="2753" spans="1:9" x14ac:dyDescent="0.25">
      <c r="A2753">
        <v>62973</v>
      </c>
      <c r="B2753" t="s">
        <v>4</v>
      </c>
      <c r="C2753">
        <v>27.689972654971999</v>
      </c>
      <c r="D2753">
        <v>2.4228929679999999E-3</v>
      </c>
      <c r="E2753">
        <f t="shared" si="214"/>
        <v>4.7652120882989939</v>
      </c>
      <c r="F2753">
        <f t="shared" si="210"/>
        <v>7.9797846919369197</v>
      </c>
      <c r="G2753">
        <f t="shared" si="211"/>
        <v>11.136124465188063</v>
      </c>
      <c r="H2753">
        <f t="shared" si="212"/>
        <v>-6.370912376889069</v>
      </c>
      <c r="I2753">
        <f t="shared" si="213"/>
        <v>40.58852451399833</v>
      </c>
    </row>
    <row r="2754" spans="1:9" x14ac:dyDescent="0.25">
      <c r="A2754">
        <v>68031</v>
      </c>
      <c r="B2754" t="s">
        <v>4</v>
      </c>
      <c r="C2754">
        <v>27.689026463832001</v>
      </c>
      <c r="D2754">
        <v>5.7860130580000002E-3</v>
      </c>
      <c r="E2754">
        <f t="shared" si="214"/>
        <v>4.7594260752409943</v>
      </c>
      <c r="F2754">
        <f t="shared" ref="F2754:F2817" si="215">(LN($L$2/C2754)/(LN($L$2/$L$3)))^$L$4</f>
        <v>7.9800290188022913</v>
      </c>
      <c r="G2754">
        <f t="shared" si="211"/>
        <v>11.135821475701363</v>
      </c>
      <c r="H2754">
        <f t="shared" si="212"/>
        <v>-6.3763954004603685</v>
      </c>
      <c r="I2754">
        <f t="shared" si="213"/>
        <v>40.658418303012141</v>
      </c>
    </row>
    <row r="2755" spans="1:9" x14ac:dyDescent="0.25">
      <c r="A2755">
        <v>67918</v>
      </c>
      <c r="B2755" t="s">
        <v>4</v>
      </c>
      <c r="C2755">
        <v>27.685844410647999</v>
      </c>
      <c r="D2755">
        <v>3.4173639630000001E-3</v>
      </c>
      <c r="E2755">
        <f t="shared" si="214"/>
        <v>4.7560087112779943</v>
      </c>
      <c r="F2755">
        <f t="shared" si="215"/>
        <v>7.9808507896901952</v>
      </c>
      <c r="G2755">
        <f t="shared" ref="G2755:G2818" si="216">(1/(1+F2755))*100</f>
        <v>11.134802519467048</v>
      </c>
      <c r="H2755">
        <f t="shared" ref="H2755:H2818" si="217">E2755-G2755</f>
        <v>-6.3787938081890534</v>
      </c>
      <c r="I2755">
        <f t="shared" ref="I2755:I2818" si="218">H2755^2</f>
        <v>40.689010447391006</v>
      </c>
    </row>
    <row r="2756" spans="1:9" x14ac:dyDescent="0.25">
      <c r="A2756">
        <v>63453</v>
      </c>
      <c r="B2756" t="s">
        <v>4</v>
      </c>
      <c r="C2756">
        <v>27.676755163445002</v>
      </c>
      <c r="D2756">
        <v>2.9617154340000002E-3</v>
      </c>
      <c r="E2756">
        <f t="shared" ref="E2756:E2819" si="219">E2755-D2756</f>
        <v>4.7530469958439943</v>
      </c>
      <c r="F2756">
        <f t="shared" si="215"/>
        <v>7.9831989231196507</v>
      </c>
      <c r="G2756">
        <f t="shared" si="216"/>
        <v>11.131891974765752</v>
      </c>
      <c r="H2756">
        <f t="shared" si="217"/>
        <v>-6.3788449789217578</v>
      </c>
      <c r="I2756">
        <f t="shared" si="218"/>
        <v>40.689663265115321</v>
      </c>
    </row>
    <row r="2757" spans="1:9" x14ac:dyDescent="0.25">
      <c r="A2757">
        <v>67563</v>
      </c>
      <c r="B2757" t="s">
        <v>4</v>
      </c>
      <c r="C2757">
        <v>27.672141695061999</v>
      </c>
      <c r="D2757">
        <v>5.2942019479999998E-3</v>
      </c>
      <c r="E2757">
        <f t="shared" si="219"/>
        <v>4.7477527938959945</v>
      </c>
      <c r="F2757">
        <f t="shared" si="215"/>
        <v>7.984391239861008</v>
      </c>
      <c r="G2757">
        <f t="shared" si="216"/>
        <v>11.130414663636914</v>
      </c>
      <c r="H2757">
        <f t="shared" si="217"/>
        <v>-6.3826618697409199</v>
      </c>
      <c r="I2757">
        <f t="shared" si="218"/>
        <v>40.738372543444655</v>
      </c>
    </row>
    <row r="2758" spans="1:9" x14ac:dyDescent="0.25">
      <c r="A2758">
        <v>63083</v>
      </c>
      <c r="B2758" t="s">
        <v>4</v>
      </c>
      <c r="C2758">
        <v>27.672039230604</v>
      </c>
      <c r="D2758">
        <v>5.6377464739999997E-3</v>
      </c>
      <c r="E2758">
        <f t="shared" si="219"/>
        <v>4.7421150474219944</v>
      </c>
      <c r="F2758">
        <f t="shared" si="215"/>
        <v>7.9844177245936736</v>
      </c>
      <c r="G2758">
        <f t="shared" si="216"/>
        <v>11.130381852823142</v>
      </c>
      <c r="H2758">
        <f t="shared" si="217"/>
        <v>-6.3882668054011473</v>
      </c>
      <c r="I2758">
        <f t="shared" si="218"/>
        <v>40.80995277699018</v>
      </c>
    </row>
    <row r="2759" spans="1:9" x14ac:dyDescent="0.25">
      <c r="A2759">
        <v>66500</v>
      </c>
      <c r="B2759" t="s">
        <v>4</v>
      </c>
      <c r="C2759">
        <v>27.669899662542001</v>
      </c>
      <c r="D2759">
        <v>2.7845187840000001E-3</v>
      </c>
      <c r="E2759">
        <f t="shared" si="219"/>
        <v>4.7393305286379945</v>
      </c>
      <c r="F2759">
        <f t="shared" si="215"/>
        <v>7.9849707895615829</v>
      </c>
      <c r="G2759">
        <f t="shared" si="216"/>
        <v>11.129696728249403</v>
      </c>
      <c r="H2759">
        <f t="shared" si="217"/>
        <v>-6.3903661996114085</v>
      </c>
      <c r="I2759">
        <f t="shared" si="218"/>
        <v>40.836780165135956</v>
      </c>
    </row>
    <row r="2760" spans="1:9" x14ac:dyDescent="0.25">
      <c r="A2760">
        <v>65797</v>
      </c>
      <c r="B2760" t="s">
        <v>4</v>
      </c>
      <c r="C2760">
        <v>27.662272203130001</v>
      </c>
      <c r="D2760">
        <v>2.560310778E-3</v>
      </c>
      <c r="E2760">
        <f t="shared" si="219"/>
        <v>4.7367702178599949</v>
      </c>
      <c r="F2760">
        <f t="shared" si="215"/>
        <v>7.986942988056243</v>
      </c>
      <c r="G2760">
        <f t="shared" si="216"/>
        <v>11.127254299142793</v>
      </c>
      <c r="H2760">
        <f t="shared" si="217"/>
        <v>-6.3904840812827981</v>
      </c>
      <c r="I2760">
        <f t="shared" si="218"/>
        <v>40.838286793128852</v>
      </c>
    </row>
    <row r="2761" spans="1:9" x14ac:dyDescent="0.25">
      <c r="A2761">
        <v>68901</v>
      </c>
      <c r="B2761" t="s">
        <v>4</v>
      </c>
      <c r="C2761">
        <v>27.660752133496</v>
      </c>
      <c r="D2761">
        <v>4.411834957E-3</v>
      </c>
      <c r="E2761">
        <f t="shared" si="219"/>
        <v>4.7323583829029952</v>
      </c>
      <c r="F2761">
        <f t="shared" si="215"/>
        <v>7.9873361280514414</v>
      </c>
      <c r="G2761">
        <f t="shared" si="216"/>
        <v>11.126767551051987</v>
      </c>
      <c r="H2761">
        <f t="shared" si="217"/>
        <v>-6.3944091681489921</v>
      </c>
      <c r="I2761">
        <f t="shared" si="218"/>
        <v>40.888468609707886</v>
      </c>
    </row>
    <row r="2762" spans="1:9" x14ac:dyDescent="0.25">
      <c r="A2762">
        <v>67117</v>
      </c>
      <c r="B2762" t="s">
        <v>4</v>
      </c>
      <c r="C2762">
        <v>27.649422943939001</v>
      </c>
      <c r="D2762">
        <v>2.903855304E-3</v>
      </c>
      <c r="E2762">
        <f t="shared" si="219"/>
        <v>4.7294545275989952</v>
      </c>
      <c r="F2762">
        <f t="shared" si="215"/>
        <v>7.9902673007054164</v>
      </c>
      <c r="G2762">
        <f t="shared" si="216"/>
        <v>11.123139797206425</v>
      </c>
      <c r="H2762">
        <f t="shared" si="217"/>
        <v>-6.3936852696074302</v>
      </c>
      <c r="I2762">
        <f t="shared" si="218"/>
        <v>40.879211326795037</v>
      </c>
    </row>
    <row r="2763" spans="1:9" x14ac:dyDescent="0.25">
      <c r="A2763">
        <v>73067</v>
      </c>
      <c r="B2763" t="s">
        <v>4</v>
      </c>
      <c r="C2763">
        <v>27.629164860726998</v>
      </c>
      <c r="D2763">
        <v>2.2710101249999999E-3</v>
      </c>
      <c r="E2763">
        <f t="shared" si="219"/>
        <v>4.7271835174739953</v>
      </c>
      <c r="F2763">
        <f t="shared" si="215"/>
        <v>7.9955133389339643</v>
      </c>
      <c r="G2763">
        <f t="shared" si="216"/>
        <v>11.116652961558584</v>
      </c>
      <c r="H2763">
        <f t="shared" si="217"/>
        <v>-6.3894694440845887</v>
      </c>
      <c r="I2763">
        <f t="shared" si="218"/>
        <v>40.825319776890623</v>
      </c>
    </row>
    <row r="2764" spans="1:9" x14ac:dyDescent="0.25">
      <c r="A2764">
        <v>61278</v>
      </c>
      <c r="B2764" t="s">
        <v>4</v>
      </c>
      <c r="C2764">
        <v>27.621854551217002</v>
      </c>
      <c r="D2764">
        <v>1.4609682970000001E-3</v>
      </c>
      <c r="E2764">
        <f t="shared" si="219"/>
        <v>4.7257225491769956</v>
      </c>
      <c r="F2764">
        <f t="shared" si="215"/>
        <v>7.9974079053088776</v>
      </c>
      <c r="G2764">
        <f t="shared" si="216"/>
        <v>11.114312149946596</v>
      </c>
      <c r="H2764">
        <f t="shared" si="217"/>
        <v>-6.3885896007695999</v>
      </c>
      <c r="I2764">
        <f t="shared" si="218"/>
        <v>40.814077087061477</v>
      </c>
    </row>
    <row r="2765" spans="1:9" x14ac:dyDescent="0.25">
      <c r="A2765">
        <v>62569</v>
      </c>
      <c r="B2765" t="s">
        <v>4</v>
      </c>
      <c r="C2765">
        <v>27.619326433156999</v>
      </c>
      <c r="D2765">
        <v>3.0702031789999998E-3</v>
      </c>
      <c r="E2765">
        <f t="shared" si="219"/>
        <v>4.7226523459979957</v>
      </c>
      <c r="F2765">
        <f t="shared" si="215"/>
        <v>7.9980632852342772</v>
      </c>
      <c r="G2765">
        <f t="shared" si="216"/>
        <v>11.113502631627286</v>
      </c>
      <c r="H2765">
        <f t="shared" si="217"/>
        <v>-6.3908502856292904</v>
      </c>
      <c r="I2765">
        <f t="shared" si="218"/>
        <v>40.84296737332798</v>
      </c>
    </row>
    <row r="2766" spans="1:9" x14ac:dyDescent="0.25">
      <c r="A2766">
        <v>65533</v>
      </c>
      <c r="B2766" t="s">
        <v>4</v>
      </c>
      <c r="C2766">
        <v>27.613372869542999</v>
      </c>
      <c r="D2766">
        <v>3.9381051380000002E-3</v>
      </c>
      <c r="E2766">
        <f t="shared" si="219"/>
        <v>4.7187142408599954</v>
      </c>
      <c r="F2766">
        <f t="shared" si="215"/>
        <v>7.9996070379726767</v>
      </c>
      <c r="G2766">
        <f t="shared" si="216"/>
        <v>11.1115962705997</v>
      </c>
      <c r="H2766">
        <f t="shared" si="217"/>
        <v>-6.3928820297397042</v>
      </c>
      <c r="I2766">
        <f t="shared" si="218"/>
        <v>40.868940646168838</v>
      </c>
    </row>
    <row r="2767" spans="1:9" x14ac:dyDescent="0.25">
      <c r="A2767">
        <v>64600</v>
      </c>
      <c r="B2767" t="s">
        <v>4</v>
      </c>
      <c r="C2767">
        <v>27.588775390915998</v>
      </c>
      <c r="D2767">
        <v>6.0066048059999998E-3</v>
      </c>
      <c r="E2767">
        <f t="shared" si="219"/>
        <v>4.7127076360539952</v>
      </c>
      <c r="F2767">
        <f t="shared" si="215"/>
        <v>8.0059906951780313</v>
      </c>
      <c r="G2767">
        <f t="shared" si="216"/>
        <v>11.103720110830427</v>
      </c>
      <c r="H2767">
        <f t="shared" si="217"/>
        <v>-6.3910124747764314</v>
      </c>
      <c r="I2767">
        <f t="shared" si="218"/>
        <v>40.845040452747966</v>
      </c>
    </row>
    <row r="2768" spans="1:9" x14ac:dyDescent="0.25">
      <c r="A2768">
        <v>72293</v>
      </c>
      <c r="B2768" t="s">
        <v>4</v>
      </c>
      <c r="C2768">
        <v>27.583536919333</v>
      </c>
      <c r="D2768">
        <v>6.6394499839999999E-3</v>
      </c>
      <c r="E2768">
        <f t="shared" si="219"/>
        <v>4.7060681860699951</v>
      </c>
      <c r="F2768">
        <f t="shared" si="215"/>
        <v>8.007351365784606</v>
      </c>
      <c r="G2768">
        <f t="shared" si="216"/>
        <v>11.102042758081001</v>
      </c>
      <c r="H2768">
        <f t="shared" si="217"/>
        <v>-6.3959745720110064</v>
      </c>
      <c r="I2768">
        <f t="shared" si="218"/>
        <v>40.908490725811376</v>
      </c>
    </row>
    <row r="2769" spans="1:9" x14ac:dyDescent="0.25">
      <c r="A2769">
        <v>61202</v>
      </c>
      <c r="B2769" t="s">
        <v>4</v>
      </c>
      <c r="C2769">
        <v>27.574894250328001</v>
      </c>
      <c r="D2769">
        <v>5.2110280109999999E-3</v>
      </c>
      <c r="E2769">
        <f t="shared" si="219"/>
        <v>4.7008571580589953</v>
      </c>
      <c r="F2769">
        <f t="shared" si="215"/>
        <v>8.009597151238653</v>
      </c>
      <c r="G2769">
        <f t="shared" si="216"/>
        <v>11.099275397263666</v>
      </c>
      <c r="H2769">
        <f t="shared" si="217"/>
        <v>-6.3984182392046707</v>
      </c>
      <c r="I2769">
        <f t="shared" si="218"/>
        <v>40.939755963787</v>
      </c>
    </row>
    <row r="2770" spans="1:9" x14ac:dyDescent="0.25">
      <c r="A2770">
        <v>60544</v>
      </c>
      <c r="B2770" t="s">
        <v>4</v>
      </c>
      <c r="C2770">
        <v>27.572584427827</v>
      </c>
      <c r="D2770">
        <v>3.5511655149999999E-3</v>
      </c>
      <c r="E2770">
        <f t="shared" si="219"/>
        <v>4.6973059925439955</v>
      </c>
      <c r="F2770">
        <f t="shared" si="215"/>
        <v>8.0101975429646934</v>
      </c>
      <c r="G2770">
        <f t="shared" si="216"/>
        <v>11.098535800481045</v>
      </c>
      <c r="H2770">
        <f t="shared" si="217"/>
        <v>-6.4012298079370495</v>
      </c>
      <c r="I2770">
        <f t="shared" si="218"/>
        <v>40.975743054021798</v>
      </c>
    </row>
    <row r="2771" spans="1:9" x14ac:dyDescent="0.25">
      <c r="A2771">
        <v>69275</v>
      </c>
      <c r="B2771" t="s">
        <v>4</v>
      </c>
      <c r="C2771">
        <v>27.570553554676</v>
      </c>
      <c r="D2771">
        <v>2.3505678049999998E-3</v>
      </c>
      <c r="E2771">
        <f t="shared" si="219"/>
        <v>4.6949554247389953</v>
      </c>
      <c r="F2771">
        <f t="shared" si="215"/>
        <v>8.0107254928277243</v>
      </c>
      <c r="G2771">
        <f t="shared" si="216"/>
        <v>11.097885523157608</v>
      </c>
      <c r="H2771">
        <f t="shared" si="217"/>
        <v>-6.4029300984186124</v>
      </c>
      <c r="I2771">
        <f t="shared" si="218"/>
        <v>40.997513845234984</v>
      </c>
    </row>
    <row r="2772" spans="1:9" x14ac:dyDescent="0.25">
      <c r="A2772">
        <v>70784</v>
      </c>
      <c r="B2772" t="s">
        <v>4</v>
      </c>
      <c r="C2772">
        <v>27.543887287809</v>
      </c>
      <c r="D2772">
        <v>2.3288702560000001E-3</v>
      </c>
      <c r="E2772">
        <f t="shared" si="219"/>
        <v>4.6926265544829953</v>
      </c>
      <c r="F2772">
        <f t="shared" si="215"/>
        <v>8.0176633906061596</v>
      </c>
      <c r="G2772">
        <f t="shared" si="216"/>
        <v>11.089347169930024</v>
      </c>
      <c r="H2772">
        <f t="shared" si="217"/>
        <v>-6.3967206154470286</v>
      </c>
      <c r="I2772">
        <f t="shared" si="218"/>
        <v>40.918034632085011</v>
      </c>
    </row>
    <row r="2773" spans="1:9" x14ac:dyDescent="0.25">
      <c r="A2773">
        <v>63472</v>
      </c>
      <c r="B2773" t="s">
        <v>4</v>
      </c>
      <c r="C2773">
        <v>27.541544285406001</v>
      </c>
      <c r="D2773">
        <v>3.0412731140000001E-3</v>
      </c>
      <c r="E2773">
        <f t="shared" si="219"/>
        <v>4.6895852813689949</v>
      </c>
      <c r="F2773">
        <f t="shared" si="215"/>
        <v>8.0182734865072263</v>
      </c>
      <c r="G2773">
        <f t="shared" si="216"/>
        <v>11.088596963666706</v>
      </c>
      <c r="H2773">
        <f t="shared" si="217"/>
        <v>-6.3990116822977114</v>
      </c>
      <c r="I2773">
        <f t="shared" si="218"/>
        <v>40.947350510182588</v>
      </c>
    </row>
    <row r="2774" spans="1:9" x14ac:dyDescent="0.25">
      <c r="A2774">
        <v>64385</v>
      </c>
      <c r="B2774" t="s">
        <v>4</v>
      </c>
      <c r="C2774">
        <v>27.515832738301</v>
      </c>
      <c r="D2774">
        <v>1.562223526E-3</v>
      </c>
      <c r="E2774">
        <f t="shared" si="219"/>
        <v>4.6880230578429947</v>
      </c>
      <c r="F2774">
        <f t="shared" si="215"/>
        <v>8.0249739018566899</v>
      </c>
      <c r="G2774">
        <f t="shared" si="216"/>
        <v>11.080364451738436</v>
      </c>
      <c r="H2774">
        <f t="shared" si="217"/>
        <v>-6.3923413938954416</v>
      </c>
      <c r="I2774">
        <f t="shared" si="218"/>
        <v>40.862028496109119</v>
      </c>
    </row>
    <row r="2775" spans="1:9" x14ac:dyDescent="0.25">
      <c r="A2775">
        <v>73246</v>
      </c>
      <c r="B2775" t="s">
        <v>4</v>
      </c>
      <c r="C2775">
        <v>27.515201568504001</v>
      </c>
      <c r="D2775">
        <v>1.504363395E-3</v>
      </c>
      <c r="E2775">
        <f t="shared" si="219"/>
        <v>4.6865186944479946</v>
      </c>
      <c r="F2775">
        <f t="shared" si="215"/>
        <v>8.0251385082305315</v>
      </c>
      <c r="G2775">
        <f t="shared" si="216"/>
        <v>11.080162360810792</v>
      </c>
      <c r="H2775">
        <f t="shared" si="217"/>
        <v>-6.3936436663627978</v>
      </c>
      <c r="I2775">
        <f t="shared" si="218"/>
        <v>40.878679332421122</v>
      </c>
    </row>
    <row r="2776" spans="1:9" x14ac:dyDescent="0.25">
      <c r="A2776">
        <v>74314</v>
      </c>
      <c r="B2776" t="s">
        <v>4</v>
      </c>
      <c r="C2776">
        <v>27.511453771667998</v>
      </c>
      <c r="D2776">
        <v>4.751763224E-3</v>
      </c>
      <c r="E2776">
        <f t="shared" si="219"/>
        <v>4.6817669312239945</v>
      </c>
      <c r="F2776">
        <f t="shared" si="215"/>
        <v>8.0261160399284943</v>
      </c>
      <c r="G2776">
        <f t="shared" si="216"/>
        <v>11.078962375138289</v>
      </c>
      <c r="H2776">
        <f t="shared" si="217"/>
        <v>-6.3971954439142946</v>
      </c>
      <c r="I2776">
        <f t="shared" si="218"/>
        <v>40.924109547637812</v>
      </c>
    </row>
    <row r="2777" spans="1:9" x14ac:dyDescent="0.25">
      <c r="A2777">
        <v>64203</v>
      </c>
      <c r="B2777" t="s">
        <v>4</v>
      </c>
      <c r="C2777">
        <v>27.490269609858998</v>
      </c>
      <c r="D2777">
        <v>8.6934846200000006E-3</v>
      </c>
      <c r="E2777">
        <f t="shared" si="219"/>
        <v>4.6730734466039943</v>
      </c>
      <c r="F2777">
        <f t="shared" si="215"/>
        <v>8.0316454112613886</v>
      </c>
      <c r="G2777">
        <f t="shared" si="216"/>
        <v>11.072179591474205</v>
      </c>
      <c r="H2777">
        <f t="shared" si="217"/>
        <v>-6.3991061448702107</v>
      </c>
      <c r="I2777">
        <f t="shared" si="218"/>
        <v>40.948559453315688</v>
      </c>
    </row>
    <row r="2778" spans="1:9" x14ac:dyDescent="0.25">
      <c r="A2778">
        <v>74994</v>
      </c>
      <c r="B2778" t="s">
        <v>4</v>
      </c>
      <c r="C2778">
        <v>27.47381569529</v>
      </c>
      <c r="D2778">
        <v>5.4533173079999997E-3</v>
      </c>
      <c r="E2778">
        <f t="shared" si="219"/>
        <v>4.6676201292959947</v>
      </c>
      <c r="F2778">
        <f t="shared" si="215"/>
        <v>8.0359447468359129</v>
      </c>
      <c r="G2778">
        <f t="shared" si="216"/>
        <v>11.066911407909689</v>
      </c>
      <c r="H2778">
        <f t="shared" si="217"/>
        <v>-6.3992912786136946</v>
      </c>
      <c r="I2778">
        <f t="shared" si="218"/>
        <v>40.950928868541297</v>
      </c>
    </row>
    <row r="2779" spans="1:9" x14ac:dyDescent="0.25">
      <c r="A2779">
        <v>72474</v>
      </c>
      <c r="B2779" t="s">
        <v>4</v>
      </c>
      <c r="C2779">
        <v>27.464842445853002</v>
      </c>
      <c r="D2779">
        <v>4.332277277E-3</v>
      </c>
      <c r="E2779">
        <f t="shared" si="219"/>
        <v>4.6632878520189944</v>
      </c>
      <c r="F2779">
        <f t="shared" si="215"/>
        <v>8.0382911245237771</v>
      </c>
      <c r="G2779">
        <f t="shared" si="216"/>
        <v>11.064038392021693</v>
      </c>
      <c r="H2779">
        <f t="shared" si="217"/>
        <v>-6.4007505400026989</v>
      </c>
      <c r="I2779">
        <f t="shared" si="218"/>
        <v>40.969607475344844</v>
      </c>
    </row>
    <row r="2780" spans="1:9" x14ac:dyDescent="0.25">
      <c r="A2780">
        <v>63331</v>
      </c>
      <c r="B2780" t="s">
        <v>4</v>
      </c>
      <c r="C2780">
        <v>27.424770499918001</v>
      </c>
      <c r="D2780">
        <v>4.4335325060000002E-3</v>
      </c>
      <c r="E2780">
        <f t="shared" si="219"/>
        <v>4.6588543195129946</v>
      </c>
      <c r="F2780">
        <f t="shared" si="215"/>
        <v>8.048784103722479</v>
      </c>
      <c r="G2780">
        <f t="shared" si="216"/>
        <v>11.051208521912033</v>
      </c>
      <c r="H2780">
        <f t="shared" si="217"/>
        <v>-6.3923542023990381</v>
      </c>
      <c r="I2780">
        <f t="shared" si="218"/>
        <v>40.862192248928643</v>
      </c>
    </row>
    <row r="2781" spans="1:9" x14ac:dyDescent="0.25">
      <c r="A2781">
        <v>74724</v>
      </c>
      <c r="B2781" t="s">
        <v>4</v>
      </c>
      <c r="C2781">
        <v>27.413212291528001</v>
      </c>
      <c r="D2781">
        <v>2.7013448470000001E-3</v>
      </c>
      <c r="E2781">
        <f t="shared" si="219"/>
        <v>4.6561529746659946</v>
      </c>
      <c r="F2781">
        <f t="shared" si="215"/>
        <v>8.0518151425146929</v>
      </c>
      <c r="G2781">
        <f t="shared" si="216"/>
        <v>11.047507977744552</v>
      </c>
      <c r="H2781">
        <f t="shared" si="217"/>
        <v>-6.3913550030785569</v>
      </c>
      <c r="I2781">
        <f t="shared" si="218"/>
        <v>40.849418775377302</v>
      </c>
    </row>
    <row r="2782" spans="1:9" x14ac:dyDescent="0.25">
      <c r="A2782">
        <v>62248</v>
      </c>
      <c r="B2782" t="s">
        <v>4</v>
      </c>
      <c r="C2782">
        <v>27.410568262775001</v>
      </c>
      <c r="D2782">
        <v>9.1382843739999994E-3</v>
      </c>
      <c r="E2782">
        <f t="shared" si="219"/>
        <v>4.6470146902919947</v>
      </c>
      <c r="F2782">
        <f t="shared" si="215"/>
        <v>8.0525087983278656</v>
      </c>
      <c r="G2782">
        <f t="shared" si="216"/>
        <v>11.046661453504637</v>
      </c>
      <c r="H2782">
        <f t="shared" si="217"/>
        <v>-6.3996467632126421</v>
      </c>
      <c r="I2782">
        <f t="shared" si="218"/>
        <v>40.955478693898044</v>
      </c>
    </row>
    <row r="2783" spans="1:9" x14ac:dyDescent="0.25">
      <c r="A2783">
        <v>61902</v>
      </c>
      <c r="B2783" t="s">
        <v>4</v>
      </c>
      <c r="C2783">
        <v>27.404368362629</v>
      </c>
      <c r="D2783">
        <v>1.880454244E-3</v>
      </c>
      <c r="E2783">
        <f t="shared" si="219"/>
        <v>4.645134236047995</v>
      </c>
      <c r="F2783">
        <f t="shared" si="215"/>
        <v>8.0541357427946636</v>
      </c>
      <c r="G2783">
        <f t="shared" si="216"/>
        <v>11.044676470593078</v>
      </c>
      <c r="H2783">
        <f t="shared" si="217"/>
        <v>-6.3995422345450832</v>
      </c>
      <c r="I2783">
        <f t="shared" si="218"/>
        <v>40.954140811726276</v>
      </c>
    </row>
    <row r="2784" spans="1:9" x14ac:dyDescent="0.25">
      <c r="A2784">
        <v>72739</v>
      </c>
      <c r="B2784" t="s">
        <v>4</v>
      </c>
      <c r="C2784">
        <v>27.386922495107001</v>
      </c>
      <c r="D2784">
        <v>1.6526299800000001E-3</v>
      </c>
      <c r="E2784">
        <f t="shared" si="219"/>
        <v>4.6434816060679953</v>
      </c>
      <c r="F2784">
        <f t="shared" si="215"/>
        <v>8.0587169008722892</v>
      </c>
      <c r="G2784">
        <f t="shared" si="216"/>
        <v>11.03909097660075</v>
      </c>
      <c r="H2784">
        <f t="shared" si="217"/>
        <v>-6.395609370532755</v>
      </c>
      <c r="I2784">
        <f t="shared" si="218"/>
        <v>40.90381922044638</v>
      </c>
    </row>
    <row r="2785" spans="1:9" x14ac:dyDescent="0.25">
      <c r="A2785">
        <v>69467</v>
      </c>
      <c r="B2785" t="s">
        <v>4</v>
      </c>
      <c r="C2785">
        <v>27.374853564635</v>
      </c>
      <c r="D2785">
        <v>3.3341900249999998E-3</v>
      </c>
      <c r="E2785">
        <f t="shared" si="219"/>
        <v>4.6401474160429954</v>
      </c>
      <c r="F2785">
        <f t="shared" si="215"/>
        <v>8.0618888003682319</v>
      </c>
      <c r="G2785">
        <f t="shared" si="216"/>
        <v>11.035227004323477</v>
      </c>
      <c r="H2785">
        <f t="shared" si="217"/>
        <v>-6.3950795882804821</v>
      </c>
      <c r="I2785">
        <f t="shared" si="218"/>
        <v>40.897042940441658</v>
      </c>
    </row>
    <row r="2786" spans="1:9" x14ac:dyDescent="0.25">
      <c r="A2786">
        <v>68491</v>
      </c>
      <c r="B2786" t="s">
        <v>4</v>
      </c>
      <c r="C2786">
        <v>27.356323669740998</v>
      </c>
      <c r="D2786">
        <v>3.0051105320000001E-3</v>
      </c>
      <c r="E2786">
        <f t="shared" si="219"/>
        <v>4.637142305510995</v>
      </c>
      <c r="F2786">
        <f t="shared" si="215"/>
        <v>8.066763021693486</v>
      </c>
      <c r="G2786">
        <f t="shared" si="216"/>
        <v>11.029294552061872</v>
      </c>
      <c r="H2786">
        <f t="shared" si="217"/>
        <v>-6.3921522465508769</v>
      </c>
      <c r="I2786">
        <f t="shared" si="218"/>
        <v>40.859610343085421</v>
      </c>
    </row>
    <row r="2787" spans="1:9" x14ac:dyDescent="0.25">
      <c r="A2787">
        <v>69092</v>
      </c>
      <c r="B2787" t="s">
        <v>4</v>
      </c>
      <c r="C2787">
        <v>27.347612900902998</v>
      </c>
      <c r="D2787">
        <v>3.4065151879999998E-3</v>
      </c>
      <c r="E2787">
        <f t="shared" si="219"/>
        <v>4.6337357903229952</v>
      </c>
      <c r="F2787">
        <f t="shared" si="215"/>
        <v>8.0690561516428581</v>
      </c>
      <c r="G2787">
        <f t="shared" si="216"/>
        <v>11.02650577170426</v>
      </c>
      <c r="H2787">
        <f t="shared" si="217"/>
        <v>-6.3927699813812646</v>
      </c>
      <c r="I2787">
        <f t="shared" si="218"/>
        <v>40.867508034849415</v>
      </c>
    </row>
    <row r="2788" spans="1:9" x14ac:dyDescent="0.25">
      <c r="A2788">
        <v>70277</v>
      </c>
      <c r="B2788" t="s">
        <v>4</v>
      </c>
      <c r="C2788">
        <v>27.346330860051999</v>
      </c>
      <c r="D2788">
        <v>2.484369357E-3</v>
      </c>
      <c r="E2788">
        <f t="shared" si="219"/>
        <v>4.6312514209659952</v>
      </c>
      <c r="F2788">
        <f t="shared" si="215"/>
        <v>8.0693937487867284</v>
      </c>
      <c r="G2788">
        <f t="shared" si="216"/>
        <v>11.026095323447352</v>
      </c>
      <c r="H2788">
        <f t="shared" si="217"/>
        <v>-6.394843902481357</v>
      </c>
      <c r="I2788">
        <f t="shared" si="218"/>
        <v>40.89402853710299</v>
      </c>
    </row>
    <row r="2789" spans="1:9" x14ac:dyDescent="0.25">
      <c r="A2789">
        <v>70912</v>
      </c>
      <c r="B2789" t="s">
        <v>4</v>
      </c>
      <c r="C2789">
        <v>27.337380387416001</v>
      </c>
      <c r="D2789">
        <v>6.2705916519999998E-3</v>
      </c>
      <c r="E2789">
        <f t="shared" si="219"/>
        <v>4.6249808293139951</v>
      </c>
      <c r="F2789">
        <f t="shared" si="215"/>
        <v>8.0717513514776886</v>
      </c>
      <c r="G2789">
        <f t="shared" si="216"/>
        <v>11.023229818100239</v>
      </c>
      <c r="H2789">
        <f t="shared" si="217"/>
        <v>-6.3982489887862437</v>
      </c>
      <c r="I2789">
        <f t="shared" si="218"/>
        <v>40.93759012250419</v>
      </c>
    </row>
    <row r="2790" spans="1:9" x14ac:dyDescent="0.25">
      <c r="A2790">
        <v>71149</v>
      </c>
      <c r="B2790" t="s">
        <v>4</v>
      </c>
      <c r="C2790">
        <v>27.310057500071</v>
      </c>
      <c r="D2790">
        <v>1.428421974E-3</v>
      </c>
      <c r="E2790">
        <f t="shared" si="219"/>
        <v>4.6235524073399947</v>
      </c>
      <c r="F2790">
        <f t="shared" si="215"/>
        <v>8.0789558591444184</v>
      </c>
      <c r="G2790">
        <f t="shared" si="216"/>
        <v>11.014482452767844</v>
      </c>
      <c r="H2790">
        <f t="shared" si="217"/>
        <v>-6.390930045427849</v>
      </c>
      <c r="I2790">
        <f t="shared" si="218"/>
        <v>40.843986845552408</v>
      </c>
    </row>
    <row r="2791" spans="1:9" x14ac:dyDescent="0.25">
      <c r="A2791">
        <v>70274</v>
      </c>
      <c r="B2791" t="s">
        <v>4</v>
      </c>
      <c r="C2791">
        <v>27.299062318971</v>
      </c>
      <c r="D2791">
        <v>4.3141959869999998E-3</v>
      </c>
      <c r="E2791">
        <f t="shared" si="219"/>
        <v>4.6192382113529948</v>
      </c>
      <c r="F2791">
        <f t="shared" si="215"/>
        <v>8.0818582698926384</v>
      </c>
      <c r="G2791">
        <f t="shared" si="216"/>
        <v>11.010962407496605</v>
      </c>
      <c r="H2791">
        <f t="shared" si="217"/>
        <v>-6.3917241961436098</v>
      </c>
      <c r="I2791">
        <f t="shared" si="218"/>
        <v>40.854138199567672</v>
      </c>
    </row>
    <row r="2792" spans="1:9" x14ac:dyDescent="0.25">
      <c r="A2792">
        <v>66440</v>
      </c>
      <c r="B2792" t="s">
        <v>4</v>
      </c>
      <c r="C2792">
        <v>27.293830284401</v>
      </c>
      <c r="D2792">
        <v>6.8057978599999997E-3</v>
      </c>
      <c r="E2792">
        <f t="shared" si="219"/>
        <v>4.6124324134929946</v>
      </c>
      <c r="F2792">
        <f t="shared" si="215"/>
        <v>8.0832400214102211</v>
      </c>
      <c r="G2792">
        <f t="shared" si="216"/>
        <v>11.009287408929932</v>
      </c>
      <c r="H2792">
        <f t="shared" si="217"/>
        <v>-6.3968549954369376</v>
      </c>
      <c r="I2792">
        <f t="shared" si="218"/>
        <v>40.919753832646499</v>
      </c>
    </row>
    <row r="2793" spans="1:9" x14ac:dyDescent="0.25">
      <c r="A2793">
        <v>68396</v>
      </c>
      <c r="B2793" t="s">
        <v>4</v>
      </c>
      <c r="C2793">
        <v>27.291121289079999</v>
      </c>
      <c r="D2793">
        <v>2.0865809589999998E-3</v>
      </c>
      <c r="E2793">
        <f t="shared" si="219"/>
        <v>4.6103458325339943</v>
      </c>
      <c r="F2793">
        <f t="shared" si="215"/>
        <v>8.0839556157455608</v>
      </c>
      <c r="G2793">
        <f t="shared" si="216"/>
        <v>11.008420145367758</v>
      </c>
      <c r="H2793">
        <f t="shared" si="217"/>
        <v>-6.3980743128337636</v>
      </c>
      <c r="I2793">
        <f t="shared" si="218"/>
        <v>40.935354912543239</v>
      </c>
    </row>
    <row r="2794" spans="1:9" x14ac:dyDescent="0.25">
      <c r="A2794">
        <v>64149</v>
      </c>
      <c r="B2794" t="s">
        <v>4</v>
      </c>
      <c r="C2794">
        <v>27.267535781945</v>
      </c>
      <c r="D2794">
        <v>3.804303586E-3</v>
      </c>
      <c r="E2794">
        <f t="shared" si="219"/>
        <v>4.6065415289479947</v>
      </c>
      <c r="F2794">
        <f t="shared" si="215"/>
        <v>8.0901905630926461</v>
      </c>
      <c r="G2794">
        <f t="shared" si="216"/>
        <v>11.000869487380493</v>
      </c>
      <c r="H2794">
        <f t="shared" si="217"/>
        <v>-6.3943279584324983</v>
      </c>
      <c r="I2794">
        <f t="shared" si="218"/>
        <v>40.887430039991521</v>
      </c>
    </row>
    <row r="2795" spans="1:9" x14ac:dyDescent="0.25">
      <c r="A2795">
        <v>62171</v>
      </c>
      <c r="B2795" t="s">
        <v>4</v>
      </c>
      <c r="C2795">
        <v>27.241859758133</v>
      </c>
      <c r="D2795">
        <v>6.0210698390000001E-3</v>
      </c>
      <c r="E2795">
        <f t="shared" si="219"/>
        <v>4.6005204591089948</v>
      </c>
      <c r="F2795">
        <f t="shared" si="215"/>
        <v>8.0969877916142394</v>
      </c>
      <c r="G2795">
        <f t="shared" si="216"/>
        <v>10.99264968698559</v>
      </c>
      <c r="H2795">
        <f t="shared" si="217"/>
        <v>-6.3921292278765955</v>
      </c>
      <c r="I2795">
        <f t="shared" si="218"/>
        <v>40.859316065874239</v>
      </c>
    </row>
    <row r="2796" spans="1:9" x14ac:dyDescent="0.25">
      <c r="A2796">
        <v>72563</v>
      </c>
      <c r="B2796" t="s">
        <v>4</v>
      </c>
      <c r="C2796">
        <v>27.222599036796002</v>
      </c>
      <c r="D2796">
        <v>4.6432754789999999E-3</v>
      </c>
      <c r="E2796">
        <f t="shared" si="219"/>
        <v>4.5958771836299945</v>
      </c>
      <c r="F2796">
        <f t="shared" si="215"/>
        <v>8.1020933053162878</v>
      </c>
      <c r="G2796">
        <f t="shared" si="216"/>
        <v>10.98648372914313</v>
      </c>
      <c r="H2796">
        <f t="shared" si="217"/>
        <v>-6.3906065455131351</v>
      </c>
      <c r="I2796">
        <f t="shared" si="218"/>
        <v>40.839852019555323</v>
      </c>
    </row>
    <row r="2797" spans="1:9" x14ac:dyDescent="0.25">
      <c r="A2797">
        <v>71221</v>
      </c>
      <c r="B2797" t="s">
        <v>4</v>
      </c>
      <c r="C2797">
        <v>27.219684591383999</v>
      </c>
      <c r="D2797">
        <v>2.332486514E-3</v>
      </c>
      <c r="E2797">
        <f t="shared" si="219"/>
        <v>4.5935446971159948</v>
      </c>
      <c r="F2797">
        <f t="shared" si="215"/>
        <v>8.1028663430265908</v>
      </c>
      <c r="G2797">
        <f t="shared" si="216"/>
        <v>10.98555073002986</v>
      </c>
      <c r="H2797">
        <f t="shared" si="217"/>
        <v>-6.3920060329138657</v>
      </c>
      <c r="I2797">
        <f t="shared" si="218"/>
        <v>40.857741124807255</v>
      </c>
    </row>
    <row r="2798" spans="1:9" x14ac:dyDescent="0.25">
      <c r="A2798">
        <v>72776</v>
      </c>
      <c r="B2798" t="s">
        <v>4</v>
      </c>
      <c r="C2798">
        <v>27.205381832937</v>
      </c>
      <c r="D2798">
        <v>6.17656894E-3</v>
      </c>
      <c r="E2798">
        <f t="shared" si="219"/>
        <v>4.5873681281759948</v>
      </c>
      <c r="F2798">
        <f t="shared" si="215"/>
        <v>8.1066619427464648</v>
      </c>
      <c r="G2798">
        <f t="shared" si="216"/>
        <v>10.980972021219133</v>
      </c>
      <c r="H2798">
        <f t="shared" si="217"/>
        <v>-6.3936038930431378</v>
      </c>
      <c r="I2798">
        <f t="shared" si="218"/>
        <v>40.878170741136366</v>
      </c>
    </row>
    <row r="2799" spans="1:9" x14ac:dyDescent="0.25">
      <c r="A2799">
        <v>66948</v>
      </c>
      <c r="B2799" t="s">
        <v>4</v>
      </c>
      <c r="C2799">
        <v>27.195495481514001</v>
      </c>
      <c r="D2799">
        <v>6.9432156700000003E-4</v>
      </c>
      <c r="E2799">
        <f t="shared" si="219"/>
        <v>4.5866738066089949</v>
      </c>
      <c r="F2799">
        <f t="shared" si="215"/>
        <v>8.109287369844143</v>
      </c>
      <c r="G2799">
        <f t="shared" si="216"/>
        <v>10.977807147795685</v>
      </c>
      <c r="H2799">
        <f t="shared" si="217"/>
        <v>-6.3911333411866904</v>
      </c>
      <c r="I2799">
        <f t="shared" si="218"/>
        <v>40.846585384828145</v>
      </c>
    </row>
    <row r="2800" spans="1:9" x14ac:dyDescent="0.25">
      <c r="A2800">
        <v>69931</v>
      </c>
      <c r="B2800" t="s">
        <v>4</v>
      </c>
      <c r="C2800">
        <v>27.181710779633001</v>
      </c>
      <c r="D2800">
        <v>5.5184099539999998E-3</v>
      </c>
      <c r="E2800">
        <f t="shared" si="219"/>
        <v>4.5811553966549949</v>
      </c>
      <c r="F2800">
        <f t="shared" si="215"/>
        <v>8.1129505497906287</v>
      </c>
      <c r="G2800">
        <f t="shared" si="216"/>
        <v>10.973394341780722</v>
      </c>
      <c r="H2800">
        <f t="shared" si="217"/>
        <v>-6.3922389451257269</v>
      </c>
      <c r="I2800">
        <f t="shared" si="218"/>
        <v>40.860718731582068</v>
      </c>
    </row>
    <row r="2801" spans="1:9" x14ac:dyDescent="0.25">
      <c r="A2801">
        <v>61703</v>
      </c>
      <c r="B2801" t="s">
        <v>4</v>
      </c>
      <c r="C2801">
        <v>27.181016544432001</v>
      </c>
      <c r="D2801">
        <v>3.0231918229999999E-3</v>
      </c>
      <c r="E2801">
        <f t="shared" si="219"/>
        <v>4.578132204831995</v>
      </c>
      <c r="F2801">
        <f t="shared" si="215"/>
        <v>8.1131351147188902</v>
      </c>
      <c r="G2801">
        <f t="shared" si="216"/>
        <v>10.973172101715805</v>
      </c>
      <c r="H2801">
        <f t="shared" si="217"/>
        <v>-6.3950398968838105</v>
      </c>
      <c r="I2801">
        <f t="shared" si="218"/>
        <v>40.896535282735698</v>
      </c>
    </row>
    <row r="2802" spans="1:9" x14ac:dyDescent="0.25">
      <c r="A2802">
        <v>66714</v>
      </c>
      <c r="B2802" t="s">
        <v>4</v>
      </c>
      <c r="C2802">
        <v>27.177231175044</v>
      </c>
      <c r="D2802">
        <v>2.9580991759999998E-3</v>
      </c>
      <c r="E2802">
        <f t="shared" si="219"/>
        <v>4.5751741056559947</v>
      </c>
      <c r="F2802">
        <f t="shared" si="215"/>
        <v>8.114141599091294</v>
      </c>
      <c r="G2802">
        <f t="shared" si="216"/>
        <v>10.971960322623284</v>
      </c>
      <c r="H2802">
        <f t="shared" si="217"/>
        <v>-6.3967862169672891</v>
      </c>
      <c r="I2802">
        <f t="shared" si="218"/>
        <v>40.918873905582679</v>
      </c>
    </row>
    <row r="2803" spans="1:9" x14ac:dyDescent="0.25">
      <c r="A2803">
        <v>62866</v>
      </c>
      <c r="B2803" t="s">
        <v>4</v>
      </c>
      <c r="C2803">
        <v>27.167224007773999</v>
      </c>
      <c r="D2803">
        <v>3.4137477040000002E-3</v>
      </c>
      <c r="E2803">
        <f t="shared" si="219"/>
        <v>4.5717603579519945</v>
      </c>
      <c r="F2803">
        <f t="shared" si="215"/>
        <v>8.1168034459563376</v>
      </c>
      <c r="G2803">
        <f t="shared" si="216"/>
        <v>10.968756822804373</v>
      </c>
      <c r="H2803">
        <f t="shared" si="217"/>
        <v>-6.3969964648523785</v>
      </c>
      <c r="I2803">
        <f t="shared" si="218"/>
        <v>40.92156377133383</v>
      </c>
    </row>
    <row r="2804" spans="1:9" x14ac:dyDescent="0.25">
      <c r="A2804">
        <v>69801</v>
      </c>
      <c r="B2804" t="s">
        <v>4</v>
      </c>
      <c r="C2804">
        <v>27.153159144991001</v>
      </c>
      <c r="D2804">
        <v>5.2435743340000004E-3</v>
      </c>
      <c r="E2804">
        <f t="shared" si="219"/>
        <v>4.5665167836179945</v>
      </c>
      <c r="F2804">
        <f t="shared" si="215"/>
        <v>8.1205472203695255</v>
      </c>
      <c r="G2804">
        <f t="shared" si="216"/>
        <v>10.964254400949029</v>
      </c>
      <c r="H2804">
        <f t="shared" si="217"/>
        <v>-6.3977376173310345</v>
      </c>
      <c r="I2804">
        <f t="shared" si="218"/>
        <v>40.931046620212584</v>
      </c>
    </row>
    <row r="2805" spans="1:9" x14ac:dyDescent="0.25">
      <c r="A2805">
        <v>68807</v>
      </c>
      <c r="B2805" t="s">
        <v>4</v>
      </c>
      <c r="C2805">
        <v>27.152510024181002</v>
      </c>
      <c r="D2805">
        <v>1.0234010599999999E-3</v>
      </c>
      <c r="E2805">
        <f t="shared" si="219"/>
        <v>4.5654933825579942</v>
      </c>
      <c r="F2805">
        <f t="shared" si="215"/>
        <v>8.1207200763846643</v>
      </c>
      <c r="G2805">
        <f t="shared" si="216"/>
        <v>10.964046606245448</v>
      </c>
      <c r="H2805">
        <f t="shared" si="217"/>
        <v>-6.3985532236874541</v>
      </c>
      <c r="I2805">
        <f t="shared" si="218"/>
        <v>40.941483356361111</v>
      </c>
    </row>
    <row r="2806" spans="1:9" x14ac:dyDescent="0.25">
      <c r="A2806">
        <v>60441</v>
      </c>
      <c r="B2806" t="s">
        <v>4</v>
      </c>
      <c r="C2806">
        <v>27.143548429812999</v>
      </c>
      <c r="D2806">
        <v>6.523729723E-3</v>
      </c>
      <c r="E2806">
        <f t="shared" si="219"/>
        <v>4.5589696528349943</v>
      </c>
      <c r="F2806">
        <f t="shared" si="215"/>
        <v>8.1231071454868555</v>
      </c>
      <c r="G2806">
        <f t="shared" si="216"/>
        <v>10.961177853695315</v>
      </c>
      <c r="H2806">
        <f t="shared" si="217"/>
        <v>-6.4022082008603203</v>
      </c>
      <c r="I2806">
        <f t="shared" si="218"/>
        <v>40.988269847163139</v>
      </c>
    </row>
    <row r="2807" spans="1:9" x14ac:dyDescent="0.25">
      <c r="A2807">
        <v>71060</v>
      </c>
      <c r="B2807" t="s">
        <v>4</v>
      </c>
      <c r="C2807">
        <v>27.139858465810001</v>
      </c>
      <c r="D2807">
        <v>5.3086669810000001E-3</v>
      </c>
      <c r="E2807">
        <f t="shared" si="219"/>
        <v>4.5536609858539947</v>
      </c>
      <c r="F2807">
        <f t="shared" si="215"/>
        <v>8.1240903883414131</v>
      </c>
      <c r="G2807">
        <f t="shared" si="216"/>
        <v>10.959996640079112</v>
      </c>
      <c r="H2807">
        <f t="shared" si="217"/>
        <v>-6.4063356542251171</v>
      </c>
      <c r="I2807">
        <f t="shared" si="218"/>
        <v>41.041136514595962</v>
      </c>
    </row>
    <row r="2808" spans="1:9" x14ac:dyDescent="0.25">
      <c r="A2808">
        <v>61277</v>
      </c>
      <c r="B2808" t="s">
        <v>4</v>
      </c>
      <c r="C2808">
        <v>27.111227459571001</v>
      </c>
      <c r="D2808">
        <v>4.9976687790000002E-3</v>
      </c>
      <c r="E2808">
        <f t="shared" si="219"/>
        <v>4.548663317074995</v>
      </c>
      <c r="F2808">
        <f t="shared" si="215"/>
        <v>8.131726664384086</v>
      </c>
      <c r="G2808">
        <f t="shared" si="216"/>
        <v>10.950831499372827</v>
      </c>
      <c r="H2808">
        <f t="shared" si="217"/>
        <v>-6.4021681822978316</v>
      </c>
      <c r="I2808">
        <f t="shared" si="218"/>
        <v>40.987757434426719</v>
      </c>
    </row>
    <row r="2809" spans="1:9" x14ac:dyDescent="0.25">
      <c r="A2809">
        <v>74597</v>
      </c>
      <c r="B2809" t="s">
        <v>4</v>
      </c>
      <c r="C2809">
        <v>27.110157828885001</v>
      </c>
      <c r="D2809">
        <v>4.5817990910000002E-3</v>
      </c>
      <c r="E2809">
        <f t="shared" si="219"/>
        <v>4.5440815179839946</v>
      </c>
      <c r="F2809">
        <f t="shared" si="215"/>
        <v>8.1320121947471353</v>
      </c>
      <c r="G2809">
        <f t="shared" si="216"/>
        <v>10.95048910003881</v>
      </c>
      <c r="H2809">
        <f t="shared" si="217"/>
        <v>-6.4064075820548156</v>
      </c>
      <c r="I2809">
        <f t="shared" si="218"/>
        <v>41.042058107409431</v>
      </c>
    </row>
    <row r="2810" spans="1:9" x14ac:dyDescent="0.25">
      <c r="A2810">
        <v>74436</v>
      </c>
      <c r="B2810" t="s">
        <v>4</v>
      </c>
      <c r="C2810">
        <v>27.105987323693</v>
      </c>
      <c r="D2810">
        <v>1.0302719502000001E-2</v>
      </c>
      <c r="E2810">
        <f t="shared" si="219"/>
        <v>4.5337787984819951</v>
      </c>
      <c r="F2810">
        <f t="shared" si="215"/>
        <v>8.1331256506708218</v>
      </c>
      <c r="G2810">
        <f t="shared" si="216"/>
        <v>10.949154082058978</v>
      </c>
      <c r="H2810">
        <f t="shared" si="217"/>
        <v>-6.4153752835769833</v>
      </c>
      <c r="I2810">
        <f t="shared" si="218"/>
        <v>41.157040029130457</v>
      </c>
    </row>
    <row r="2811" spans="1:9" x14ac:dyDescent="0.25">
      <c r="A2811">
        <v>65938</v>
      </c>
      <c r="B2811" t="s">
        <v>4</v>
      </c>
      <c r="C2811">
        <v>27.105118590698002</v>
      </c>
      <c r="D2811">
        <v>1.4428870060000001E-3</v>
      </c>
      <c r="E2811">
        <f t="shared" si="219"/>
        <v>4.5323359114759949</v>
      </c>
      <c r="F2811">
        <f t="shared" si="215"/>
        <v>8.1333576218742305</v>
      </c>
      <c r="G2811">
        <f t="shared" si="216"/>
        <v>10.948875992822373</v>
      </c>
      <c r="H2811">
        <f t="shared" si="217"/>
        <v>-6.416540081346378</v>
      </c>
      <c r="I2811">
        <f t="shared" si="218"/>
        <v>41.171986615524581</v>
      </c>
    </row>
    <row r="2812" spans="1:9" x14ac:dyDescent="0.25">
      <c r="A2812">
        <v>65046</v>
      </c>
      <c r="B2812" t="s">
        <v>4</v>
      </c>
      <c r="C2812">
        <v>27.099233630044999</v>
      </c>
      <c r="D2812">
        <v>1.6128511400000001E-3</v>
      </c>
      <c r="E2812">
        <f t="shared" si="219"/>
        <v>4.5307230603359949</v>
      </c>
      <c r="F2812">
        <f t="shared" si="215"/>
        <v>8.1349293459263485</v>
      </c>
      <c r="G2812">
        <f t="shared" si="216"/>
        <v>10.946992167442897</v>
      </c>
      <c r="H2812">
        <f t="shared" si="217"/>
        <v>-6.4162691071069018</v>
      </c>
      <c r="I2812">
        <f t="shared" si="218"/>
        <v>41.168509254814396</v>
      </c>
    </row>
    <row r="2813" spans="1:9" x14ac:dyDescent="0.25">
      <c r="A2813">
        <v>62723</v>
      </c>
      <c r="B2813" t="s">
        <v>4</v>
      </c>
      <c r="C2813">
        <v>27.087951428185001</v>
      </c>
      <c r="D2813">
        <v>3.5294679660000002E-3</v>
      </c>
      <c r="E2813">
        <f t="shared" si="219"/>
        <v>4.5271935923699953</v>
      </c>
      <c r="F2813">
        <f t="shared" si="215"/>
        <v>8.1379440358287791</v>
      </c>
      <c r="G2813">
        <f t="shared" si="216"/>
        <v>10.943380656295556</v>
      </c>
      <c r="H2813">
        <f t="shared" si="217"/>
        <v>-6.4161870639255607</v>
      </c>
      <c r="I2813">
        <f t="shared" si="218"/>
        <v>41.167456439285708</v>
      </c>
    </row>
    <row r="2814" spans="1:9" x14ac:dyDescent="0.25">
      <c r="A2814">
        <v>72655</v>
      </c>
      <c r="B2814" t="s">
        <v>4</v>
      </c>
      <c r="C2814">
        <v>27.081392175802002</v>
      </c>
      <c r="D2814">
        <v>3.771757262E-3</v>
      </c>
      <c r="E2814">
        <f t="shared" si="219"/>
        <v>4.5234218351079951</v>
      </c>
      <c r="F2814">
        <f t="shared" si="215"/>
        <v>8.1396976243732873</v>
      </c>
      <c r="G2814">
        <f t="shared" si="216"/>
        <v>10.941281004015387</v>
      </c>
      <c r="H2814">
        <f t="shared" si="217"/>
        <v>-6.4178591689073921</v>
      </c>
      <c r="I2814">
        <f t="shared" si="218"/>
        <v>41.188916311928679</v>
      </c>
    </row>
    <row r="2815" spans="1:9" x14ac:dyDescent="0.25">
      <c r="A2815">
        <v>67219</v>
      </c>
      <c r="B2815" t="s">
        <v>4</v>
      </c>
      <c r="C2815">
        <v>27.081156004901001</v>
      </c>
      <c r="D2815">
        <v>2.14444109E-3</v>
      </c>
      <c r="E2815">
        <f t="shared" si="219"/>
        <v>4.5212773940179956</v>
      </c>
      <c r="F2815">
        <f t="shared" si="215"/>
        <v>8.1397607761098385</v>
      </c>
      <c r="G2815">
        <f t="shared" si="216"/>
        <v>10.941205404564544</v>
      </c>
      <c r="H2815">
        <f t="shared" si="217"/>
        <v>-6.4199280105465482</v>
      </c>
      <c r="I2815">
        <f t="shared" si="218"/>
        <v>41.215475660600163</v>
      </c>
    </row>
    <row r="2816" spans="1:9" x14ac:dyDescent="0.25">
      <c r="A2816">
        <v>63142</v>
      </c>
      <c r="B2816" t="s">
        <v>4</v>
      </c>
      <c r="C2816">
        <v>27.080639172413001</v>
      </c>
      <c r="D2816">
        <v>3.428212737E-3</v>
      </c>
      <c r="E2816">
        <f t="shared" si="219"/>
        <v>4.5178491812809956</v>
      </c>
      <c r="F2816">
        <f t="shared" si="215"/>
        <v>8.1398989793412326</v>
      </c>
      <c r="G2816">
        <f t="shared" si="216"/>
        <v>10.941039964011463</v>
      </c>
      <c r="H2816">
        <f t="shared" si="217"/>
        <v>-6.4231907827304671</v>
      </c>
      <c r="I2816">
        <f t="shared" si="218"/>
        <v>41.257379831353632</v>
      </c>
    </row>
    <row r="2817" spans="1:9" x14ac:dyDescent="0.25">
      <c r="A2817">
        <v>74901</v>
      </c>
      <c r="B2817" t="s">
        <v>4</v>
      </c>
      <c r="C2817">
        <v>27.071940430497001</v>
      </c>
      <c r="D2817">
        <v>2.2818589000000002E-3</v>
      </c>
      <c r="E2817">
        <f t="shared" si="219"/>
        <v>4.5155673223809956</v>
      </c>
      <c r="F2817">
        <f t="shared" si="215"/>
        <v>8.1422256820170169</v>
      </c>
      <c r="G2817">
        <f t="shared" si="216"/>
        <v>10.938255461873192</v>
      </c>
      <c r="H2817">
        <f t="shared" si="217"/>
        <v>-6.4226881394921964</v>
      </c>
      <c r="I2817">
        <f t="shared" si="218"/>
        <v>41.250922937173733</v>
      </c>
    </row>
    <row r="2818" spans="1:9" x14ac:dyDescent="0.25">
      <c r="A2818">
        <v>72772</v>
      </c>
      <c r="B2818" t="s">
        <v>4</v>
      </c>
      <c r="C2818">
        <v>27.046966045324002</v>
      </c>
      <c r="D2818">
        <v>5.424387242E-3</v>
      </c>
      <c r="E2818">
        <f t="shared" si="219"/>
        <v>4.5101429351389957</v>
      </c>
      <c r="F2818">
        <f t="shared" ref="F2818:F2881" si="220">(LN($L$2/C2818)/(LN($L$2/$L$3)))^$L$4</f>
        <v>8.1489122531266158</v>
      </c>
      <c r="G2818">
        <f t="shared" si="216"/>
        <v>10.930261131953175</v>
      </c>
      <c r="H2818">
        <f t="shared" si="217"/>
        <v>-6.4201181968141796</v>
      </c>
      <c r="I2818">
        <f t="shared" si="218"/>
        <v>41.217917661064554</v>
      </c>
    </row>
    <row r="2819" spans="1:9" x14ac:dyDescent="0.25">
      <c r="A2819">
        <v>61080</v>
      </c>
      <c r="B2819" t="s">
        <v>4</v>
      </c>
      <c r="C2819">
        <v>27.040768635858001</v>
      </c>
      <c r="D2819">
        <v>1.7068738520000001E-3</v>
      </c>
      <c r="E2819">
        <f t="shared" si="219"/>
        <v>4.5084360612869956</v>
      </c>
      <c r="F2819">
        <f t="shared" si="220"/>
        <v>8.1505730314349378</v>
      </c>
      <c r="G2819">
        <f t="shared" ref="G2819:G2882" si="221">(1/(1+F2819))*100</f>
        <v>10.928277350114609</v>
      </c>
      <c r="H2819">
        <f t="shared" ref="H2819:H2882" si="222">E2819-G2819</f>
        <v>-6.4198412888276133</v>
      </c>
      <c r="I2819">
        <f t="shared" ref="I2819:I2882" si="223">H2819^2</f>
        <v>41.214362173735793</v>
      </c>
    </row>
    <row r="2820" spans="1:9" x14ac:dyDescent="0.25">
      <c r="A2820">
        <v>70411</v>
      </c>
      <c r="B2820" t="s">
        <v>4</v>
      </c>
      <c r="C2820">
        <v>27.033490755412</v>
      </c>
      <c r="D2820">
        <v>7.1818887090000002E-3</v>
      </c>
      <c r="E2820">
        <f t="shared" ref="E2820:E2883" si="224">E2819-D2820</f>
        <v>4.5012541725779958</v>
      </c>
      <c r="F2820">
        <f t="shared" si="220"/>
        <v>8.1525241168649032</v>
      </c>
      <c r="G2820">
        <f t="shared" si="221"/>
        <v>10.925947719245551</v>
      </c>
      <c r="H2820">
        <f t="shared" si="222"/>
        <v>-6.4246935466675552</v>
      </c>
      <c r="I2820">
        <f t="shared" si="223"/>
        <v>41.276687168591728</v>
      </c>
    </row>
    <row r="2821" spans="1:9" x14ac:dyDescent="0.25">
      <c r="A2821">
        <v>63444</v>
      </c>
      <c r="B2821" t="s">
        <v>4</v>
      </c>
      <c r="C2821">
        <v>27.031381344917001</v>
      </c>
      <c r="D2821">
        <v>3.5692468050000001E-3</v>
      </c>
      <c r="E2821">
        <f t="shared" si="224"/>
        <v>4.4976849257729956</v>
      </c>
      <c r="F2821">
        <f t="shared" si="220"/>
        <v>8.1530897708384025</v>
      </c>
      <c r="G2821">
        <f t="shared" si="221"/>
        <v>10.925272504001699</v>
      </c>
      <c r="H2821">
        <f t="shared" si="222"/>
        <v>-6.4275875782287031</v>
      </c>
      <c r="I2821">
        <f t="shared" si="223"/>
        <v>41.313882075799924</v>
      </c>
    </row>
    <row r="2822" spans="1:9" x14ac:dyDescent="0.25">
      <c r="A2822">
        <v>62487</v>
      </c>
      <c r="B2822" t="s">
        <v>4</v>
      </c>
      <c r="C2822">
        <v>27.029485127234999</v>
      </c>
      <c r="D2822">
        <v>3.2980274430000002E-3</v>
      </c>
      <c r="E2822">
        <f t="shared" si="224"/>
        <v>4.4943868983299957</v>
      </c>
      <c r="F2822">
        <f t="shared" si="220"/>
        <v>8.1535983147381437</v>
      </c>
      <c r="G2822">
        <f t="shared" si="221"/>
        <v>10.924665531694865</v>
      </c>
      <c r="H2822">
        <f t="shared" si="222"/>
        <v>-6.4302786333648694</v>
      </c>
      <c r="I2822">
        <f t="shared" si="223"/>
        <v>41.348483302708772</v>
      </c>
    </row>
    <row r="2823" spans="1:9" x14ac:dyDescent="0.25">
      <c r="A2823">
        <v>72480</v>
      </c>
      <c r="B2823" t="s">
        <v>4</v>
      </c>
      <c r="C2823">
        <v>27.017426306592</v>
      </c>
      <c r="D2823">
        <v>6.632217468E-3</v>
      </c>
      <c r="E2823">
        <f t="shared" si="224"/>
        <v>4.4877546808619959</v>
      </c>
      <c r="F2823">
        <f t="shared" si="220"/>
        <v>8.1568336636804837</v>
      </c>
      <c r="G2823">
        <f t="shared" si="221"/>
        <v>10.920805561494294</v>
      </c>
      <c r="H2823">
        <f t="shared" si="222"/>
        <v>-6.4330508806322984</v>
      </c>
      <c r="I2823">
        <f t="shared" si="223"/>
        <v>41.38414363280399</v>
      </c>
    </row>
    <row r="2824" spans="1:9" x14ac:dyDescent="0.25">
      <c r="A2824">
        <v>65785</v>
      </c>
      <c r="B2824" t="s">
        <v>4</v>
      </c>
      <c r="C2824">
        <v>27.002494053496999</v>
      </c>
      <c r="D2824">
        <v>9.9338611700000006E-3</v>
      </c>
      <c r="E2824">
        <f t="shared" si="224"/>
        <v>4.4778208196919955</v>
      </c>
      <c r="F2824">
        <f t="shared" si="220"/>
        <v>8.1608430897168986</v>
      </c>
      <c r="G2824">
        <f t="shared" si="221"/>
        <v>10.916025852713338</v>
      </c>
      <c r="H2824">
        <f t="shared" si="222"/>
        <v>-6.4382050330213421</v>
      </c>
      <c r="I2824">
        <f t="shared" si="223"/>
        <v>41.450484047221337</v>
      </c>
    </row>
    <row r="2825" spans="1:9" x14ac:dyDescent="0.25">
      <c r="A2825">
        <v>63503</v>
      </c>
      <c r="B2825" t="s">
        <v>4</v>
      </c>
      <c r="C2825">
        <v>26.979073433494001</v>
      </c>
      <c r="D2825">
        <v>1.562223526E-3</v>
      </c>
      <c r="E2825">
        <f t="shared" si="224"/>
        <v>4.4762585961659953</v>
      </c>
      <c r="F2825">
        <f t="shared" si="220"/>
        <v>8.1671387236250315</v>
      </c>
      <c r="G2825">
        <f t="shared" si="221"/>
        <v>10.908529151226396</v>
      </c>
      <c r="H2825">
        <f t="shared" si="222"/>
        <v>-6.4322705550604011</v>
      </c>
      <c r="I2825">
        <f t="shared" si="223"/>
        <v>41.374104493497043</v>
      </c>
    </row>
    <row r="2826" spans="1:9" x14ac:dyDescent="0.25">
      <c r="A2826">
        <v>74657</v>
      </c>
      <c r="B2826" t="s">
        <v>4</v>
      </c>
      <c r="C2826">
        <v>26.971034891973002</v>
      </c>
      <c r="D2826">
        <v>2.9870292409999999E-3</v>
      </c>
      <c r="E2826">
        <f t="shared" si="224"/>
        <v>4.4732715669249954</v>
      </c>
      <c r="F2826">
        <f t="shared" si="220"/>
        <v>8.1693015201947112</v>
      </c>
      <c r="G2826">
        <f t="shared" si="221"/>
        <v>10.905956116696279</v>
      </c>
      <c r="H2826">
        <f t="shared" si="222"/>
        <v>-6.4326845497712837</v>
      </c>
      <c r="I2826">
        <f t="shared" si="223"/>
        <v>41.379430516866179</v>
      </c>
    </row>
    <row r="2827" spans="1:9" x14ac:dyDescent="0.25">
      <c r="A2827">
        <v>61243</v>
      </c>
      <c r="B2827" t="s">
        <v>4</v>
      </c>
      <c r="C2827">
        <v>26.971034891973002</v>
      </c>
      <c r="D2827">
        <v>1.316317971E-3</v>
      </c>
      <c r="E2827">
        <f t="shared" si="224"/>
        <v>4.4719552489539955</v>
      </c>
      <c r="F2827">
        <f t="shared" si="220"/>
        <v>8.1693015201947112</v>
      </c>
      <c r="G2827">
        <f t="shared" si="221"/>
        <v>10.905956116696279</v>
      </c>
      <c r="H2827">
        <f t="shared" si="222"/>
        <v>-6.4340008677422835</v>
      </c>
      <c r="I2827">
        <f t="shared" si="223"/>
        <v>41.396367166108455</v>
      </c>
    </row>
    <row r="2828" spans="1:9" x14ac:dyDescent="0.25">
      <c r="A2828">
        <v>75292</v>
      </c>
      <c r="B2828" t="s">
        <v>4</v>
      </c>
      <c r="C2828">
        <v>26.971034891973002</v>
      </c>
      <c r="D2828">
        <v>3.8260011350000002E-3</v>
      </c>
      <c r="E2828">
        <f t="shared" si="224"/>
        <v>4.4681292478189958</v>
      </c>
      <c r="F2828">
        <f t="shared" si="220"/>
        <v>8.1693015201947112</v>
      </c>
      <c r="G2828">
        <f t="shared" si="221"/>
        <v>10.905956116696279</v>
      </c>
      <c r="H2828">
        <f t="shared" si="222"/>
        <v>-6.4378268688772833</v>
      </c>
      <c r="I2828">
        <f t="shared" si="223"/>
        <v>41.445614793638285</v>
      </c>
    </row>
    <row r="2829" spans="1:9" x14ac:dyDescent="0.25">
      <c r="A2829">
        <v>64838</v>
      </c>
      <c r="B2829" t="s">
        <v>4</v>
      </c>
      <c r="C2829">
        <v>26.971034891973002</v>
      </c>
      <c r="D2829">
        <v>3.6488044850000001E-3</v>
      </c>
      <c r="E2829">
        <f t="shared" si="224"/>
        <v>4.4644804433339962</v>
      </c>
      <c r="F2829">
        <f t="shared" si="220"/>
        <v>8.1693015201947112</v>
      </c>
      <c r="G2829">
        <f t="shared" si="221"/>
        <v>10.905956116696279</v>
      </c>
      <c r="H2829">
        <f t="shared" si="222"/>
        <v>-6.4414756733622829</v>
      </c>
      <c r="I2829">
        <f t="shared" si="223"/>
        <v>41.492608850518074</v>
      </c>
    </row>
    <row r="2830" spans="1:9" x14ac:dyDescent="0.25">
      <c r="A2830">
        <v>70376</v>
      </c>
      <c r="B2830" t="s">
        <v>4</v>
      </c>
      <c r="C2830">
        <v>26.971034891973002</v>
      </c>
      <c r="D2830">
        <v>3.6849670670000001E-3</v>
      </c>
      <c r="E2830">
        <f t="shared" si="224"/>
        <v>4.4607954762669966</v>
      </c>
      <c r="F2830">
        <f t="shared" si="220"/>
        <v>8.1693015201947112</v>
      </c>
      <c r="G2830">
        <f t="shared" si="221"/>
        <v>10.905956116696279</v>
      </c>
      <c r="H2830">
        <f t="shared" si="222"/>
        <v>-6.4451606404292825</v>
      </c>
      <c r="I2830">
        <f t="shared" si="223"/>
        <v>41.540095680938798</v>
      </c>
    </row>
    <row r="2831" spans="1:9" x14ac:dyDescent="0.25">
      <c r="A2831">
        <v>70617</v>
      </c>
      <c r="B2831" t="s">
        <v>4</v>
      </c>
      <c r="C2831">
        <v>26.971034891973002</v>
      </c>
      <c r="D2831">
        <v>3.6379557100000002E-3</v>
      </c>
      <c r="E2831">
        <f t="shared" si="224"/>
        <v>4.4571575205569962</v>
      </c>
      <c r="F2831">
        <f t="shared" si="220"/>
        <v>8.1693015201947112</v>
      </c>
      <c r="G2831">
        <f t="shared" si="221"/>
        <v>10.905956116696279</v>
      </c>
      <c r="H2831">
        <f t="shared" si="222"/>
        <v>-6.4487985961392829</v>
      </c>
      <c r="I2831">
        <f t="shared" si="223"/>
        <v>41.587003333567985</v>
      </c>
    </row>
    <row r="2832" spans="1:9" x14ac:dyDescent="0.25">
      <c r="A2832">
        <v>75080</v>
      </c>
      <c r="B2832" t="s">
        <v>4</v>
      </c>
      <c r="C2832">
        <v>26.950092846545001</v>
      </c>
      <c r="D2832">
        <v>2.8568439480000001E-3</v>
      </c>
      <c r="E2832">
        <f t="shared" si="224"/>
        <v>4.4543006766089963</v>
      </c>
      <c r="F2832">
        <f t="shared" si="220"/>
        <v>8.1749408020284857</v>
      </c>
      <c r="G2832">
        <f t="shared" si="221"/>
        <v>10.899252884322809</v>
      </c>
      <c r="H2832">
        <f t="shared" si="222"/>
        <v>-6.4449522077138131</v>
      </c>
      <c r="I2832">
        <f t="shared" si="223"/>
        <v>41.537408959715151</v>
      </c>
    </row>
    <row r="2833" spans="1:9" x14ac:dyDescent="0.25">
      <c r="A2833">
        <v>72554</v>
      </c>
      <c r="B2833" t="s">
        <v>4</v>
      </c>
      <c r="C2833">
        <v>26.939754545368999</v>
      </c>
      <c r="D2833">
        <v>6.6936938570000002E-3</v>
      </c>
      <c r="E2833">
        <f t="shared" si="224"/>
        <v>4.4476069827519966</v>
      </c>
      <c r="F2833">
        <f t="shared" si="220"/>
        <v>8.1777272398990846</v>
      </c>
      <c r="G2833">
        <f t="shared" si="221"/>
        <v>10.895943776282849</v>
      </c>
      <c r="H2833">
        <f t="shared" si="222"/>
        <v>-6.448336793530852</v>
      </c>
      <c r="I2833">
        <f t="shared" si="223"/>
        <v>41.581047402803748</v>
      </c>
    </row>
    <row r="2834" spans="1:9" x14ac:dyDescent="0.25">
      <c r="A2834">
        <v>63658</v>
      </c>
      <c r="B2834" t="s">
        <v>4</v>
      </c>
      <c r="C2834">
        <v>26.929709769092</v>
      </c>
      <c r="D2834">
        <v>3.1099820190000002E-3</v>
      </c>
      <c r="E2834">
        <f t="shared" si="224"/>
        <v>4.4444970007329969</v>
      </c>
      <c r="F2834">
        <f t="shared" si="220"/>
        <v>8.1804361730491539</v>
      </c>
      <c r="G2834">
        <f t="shared" si="221"/>
        <v>10.89272863674694</v>
      </c>
      <c r="H2834">
        <f t="shared" si="222"/>
        <v>-6.4482316360139427</v>
      </c>
      <c r="I2834">
        <f t="shared" si="223"/>
        <v>41.579691231691051</v>
      </c>
    </row>
    <row r="2835" spans="1:9" x14ac:dyDescent="0.25">
      <c r="A2835">
        <v>75314</v>
      </c>
      <c r="B2835" t="s">
        <v>4</v>
      </c>
      <c r="C2835">
        <v>26.928133629415999</v>
      </c>
      <c r="D2835">
        <v>2.8387626569999999E-3</v>
      </c>
      <c r="E2835">
        <f t="shared" si="224"/>
        <v>4.4416582380759966</v>
      </c>
      <c r="F2835">
        <f t="shared" si="220"/>
        <v>8.1808613794065543</v>
      </c>
      <c r="G2835">
        <f t="shared" si="221"/>
        <v>10.892224146234081</v>
      </c>
      <c r="H2835">
        <f t="shared" si="222"/>
        <v>-6.4505659081580848</v>
      </c>
      <c r="I2835">
        <f t="shared" si="223"/>
        <v>41.609800535491338</v>
      </c>
    </row>
    <row r="2836" spans="1:9" x14ac:dyDescent="0.25">
      <c r="A2836">
        <v>73039</v>
      </c>
      <c r="B2836" t="s">
        <v>4</v>
      </c>
      <c r="C2836">
        <v>26.925919455502999</v>
      </c>
      <c r="D2836">
        <v>4.5058576689999998E-3</v>
      </c>
      <c r="E2836">
        <f t="shared" si="224"/>
        <v>4.4371523804069968</v>
      </c>
      <c r="F2836">
        <f t="shared" si="220"/>
        <v>8.1814587787510735</v>
      </c>
      <c r="G2836">
        <f t="shared" si="221"/>
        <v>10.89151543450078</v>
      </c>
      <c r="H2836">
        <f t="shared" si="222"/>
        <v>-6.4543630540937835</v>
      </c>
      <c r="I2836">
        <f t="shared" si="223"/>
        <v>41.658802434050834</v>
      </c>
    </row>
    <row r="2837" spans="1:9" x14ac:dyDescent="0.25">
      <c r="A2837">
        <v>69769</v>
      </c>
      <c r="B2837" t="s">
        <v>4</v>
      </c>
      <c r="C2837">
        <v>26.914819202587999</v>
      </c>
      <c r="D2837">
        <v>2.2420800599999998E-3</v>
      </c>
      <c r="E2837">
        <f t="shared" si="224"/>
        <v>4.4349103003469965</v>
      </c>
      <c r="F2837">
        <f t="shared" si="220"/>
        <v>8.1844548656654457</v>
      </c>
      <c r="G2837">
        <f t="shared" si="221"/>
        <v>10.887962482545735</v>
      </c>
      <c r="H2837">
        <f t="shared" si="222"/>
        <v>-6.4530521821987383</v>
      </c>
      <c r="I2837">
        <f t="shared" si="223"/>
        <v>41.641882466179901</v>
      </c>
    </row>
    <row r="2838" spans="1:9" x14ac:dyDescent="0.25">
      <c r="A2838">
        <v>71656</v>
      </c>
      <c r="B2838" t="s">
        <v>4</v>
      </c>
      <c r="C2838">
        <v>26.907019282</v>
      </c>
      <c r="D2838">
        <v>1.6092348819999999E-3</v>
      </c>
      <c r="E2838">
        <f t="shared" si="224"/>
        <v>4.4333010654649962</v>
      </c>
      <c r="F2838">
        <f t="shared" si="220"/>
        <v>8.1865613148009935</v>
      </c>
      <c r="G2838">
        <f t="shared" si="221"/>
        <v>10.885465907562637</v>
      </c>
      <c r="H2838">
        <f t="shared" si="222"/>
        <v>-6.4521648420976403</v>
      </c>
      <c r="I2838">
        <f t="shared" si="223"/>
        <v>41.630431149600867</v>
      </c>
    </row>
    <row r="2839" spans="1:9" x14ac:dyDescent="0.25">
      <c r="A2839">
        <v>67972</v>
      </c>
      <c r="B2839" t="s">
        <v>4</v>
      </c>
      <c r="C2839">
        <v>26.903185413260001</v>
      </c>
      <c r="D2839">
        <v>4.7481469659999996E-3</v>
      </c>
      <c r="E2839">
        <f t="shared" si="224"/>
        <v>4.4285529184989967</v>
      </c>
      <c r="F2839">
        <f t="shared" si="220"/>
        <v>8.1875970419172912</v>
      </c>
      <c r="G2839">
        <f t="shared" si="221"/>
        <v>10.884238777970147</v>
      </c>
      <c r="H2839">
        <f t="shared" si="222"/>
        <v>-6.4556858594711501</v>
      </c>
      <c r="I2839">
        <f t="shared" si="223"/>
        <v>41.675879916175759</v>
      </c>
    </row>
    <row r="2840" spans="1:9" x14ac:dyDescent="0.25">
      <c r="A2840">
        <v>63644</v>
      </c>
      <c r="B2840" t="s">
        <v>4</v>
      </c>
      <c r="C2840">
        <v>26.871983285563999</v>
      </c>
      <c r="D2840">
        <v>8.5271367450000003E-3</v>
      </c>
      <c r="E2840">
        <f t="shared" si="224"/>
        <v>4.4200257817539965</v>
      </c>
      <c r="F2840">
        <f t="shared" si="220"/>
        <v>8.1960349779921682</v>
      </c>
      <c r="G2840">
        <f t="shared" si="221"/>
        <v>10.874251809537338</v>
      </c>
      <c r="H2840">
        <f t="shared" si="222"/>
        <v>-6.4542260277833412</v>
      </c>
      <c r="I2840">
        <f t="shared" si="223"/>
        <v>41.657033617715925</v>
      </c>
    </row>
    <row r="2841" spans="1:9" x14ac:dyDescent="0.25">
      <c r="A2841">
        <v>67388</v>
      </c>
      <c r="B2841" t="s">
        <v>4</v>
      </c>
      <c r="C2841">
        <v>26.869320060121002</v>
      </c>
      <c r="D2841">
        <v>2.9978780160000002E-3</v>
      </c>
      <c r="E2841">
        <f t="shared" si="224"/>
        <v>4.4170279037379965</v>
      </c>
      <c r="F2841">
        <f t="shared" si="220"/>
        <v>8.1967559013466005</v>
      </c>
      <c r="G2841">
        <f t="shared" si="221"/>
        <v>10.873399389164812</v>
      </c>
      <c r="H2841">
        <f t="shared" si="222"/>
        <v>-6.456371485426815</v>
      </c>
      <c r="I2841">
        <f t="shared" si="223"/>
        <v>41.684732757832457</v>
      </c>
    </row>
    <row r="2842" spans="1:9" x14ac:dyDescent="0.25">
      <c r="A2842">
        <v>60695</v>
      </c>
      <c r="B2842" t="s">
        <v>4</v>
      </c>
      <c r="C2842">
        <v>26.861505375459998</v>
      </c>
      <c r="D2842">
        <v>4.2671846309999999E-3</v>
      </c>
      <c r="E2842">
        <f t="shared" si="224"/>
        <v>4.4127607191069966</v>
      </c>
      <c r="F2842">
        <f t="shared" si="220"/>
        <v>8.198871949178681</v>
      </c>
      <c r="G2842">
        <f t="shared" si="221"/>
        <v>10.870898144084773</v>
      </c>
      <c r="H2842">
        <f t="shared" si="222"/>
        <v>-6.4581374249777763</v>
      </c>
      <c r="I2842">
        <f t="shared" si="223"/>
        <v>41.707538999898581</v>
      </c>
    </row>
    <row r="2843" spans="1:9" x14ac:dyDescent="0.25">
      <c r="A2843">
        <v>61174</v>
      </c>
      <c r="B2843" t="s">
        <v>4</v>
      </c>
      <c r="C2843">
        <v>26.859809887663001</v>
      </c>
      <c r="D2843">
        <v>5.3014344650000001E-3</v>
      </c>
      <c r="E2843">
        <f t="shared" si="224"/>
        <v>4.4074592846419964</v>
      </c>
      <c r="F2843">
        <f t="shared" si="220"/>
        <v>8.1993311781603477</v>
      </c>
      <c r="G2843">
        <f t="shared" si="221"/>
        <v>10.870355470776483</v>
      </c>
      <c r="H2843">
        <f t="shared" si="222"/>
        <v>-6.4628961861344862</v>
      </c>
      <c r="I2843">
        <f t="shared" si="223"/>
        <v>41.769027112751687</v>
      </c>
    </row>
    <row r="2844" spans="1:9" x14ac:dyDescent="0.25">
      <c r="A2844">
        <v>64218</v>
      </c>
      <c r="B2844" t="s">
        <v>4</v>
      </c>
      <c r="C2844">
        <v>26.849231523970001</v>
      </c>
      <c r="D2844">
        <v>4.3178122450000002E-3</v>
      </c>
      <c r="E2844">
        <f t="shared" si="224"/>
        <v>4.4031414723969968</v>
      </c>
      <c r="F2844">
        <f t="shared" si="220"/>
        <v>8.2021973934173058</v>
      </c>
      <c r="G2844">
        <f t="shared" si="221"/>
        <v>10.866969673084164</v>
      </c>
      <c r="H2844">
        <f t="shared" si="222"/>
        <v>-6.4638282006871668</v>
      </c>
      <c r="I2844">
        <f t="shared" si="223"/>
        <v>41.781075007998695</v>
      </c>
    </row>
    <row r="2845" spans="1:9" x14ac:dyDescent="0.25">
      <c r="A2845">
        <v>68748</v>
      </c>
      <c r="B2845" t="s">
        <v>4</v>
      </c>
      <c r="C2845">
        <v>26.832451582493</v>
      </c>
      <c r="D2845">
        <v>4.6649730280000001E-3</v>
      </c>
      <c r="E2845">
        <f t="shared" si="224"/>
        <v>4.3984764993689964</v>
      </c>
      <c r="F2845">
        <f t="shared" si="220"/>
        <v>8.2067475661839282</v>
      </c>
      <c r="G2845">
        <f t="shared" si="221"/>
        <v>10.861598982826097</v>
      </c>
      <c r="H2845">
        <f t="shared" si="222"/>
        <v>-6.4631224834571004</v>
      </c>
      <c r="I2845">
        <f t="shared" si="223"/>
        <v>41.77195223616868</v>
      </c>
    </row>
    <row r="2846" spans="1:9" x14ac:dyDescent="0.25">
      <c r="A2846">
        <v>61688</v>
      </c>
      <c r="B2846" t="s">
        <v>4</v>
      </c>
      <c r="C2846">
        <v>26.805300457758999</v>
      </c>
      <c r="D2846">
        <v>6.2778241679999998E-3</v>
      </c>
      <c r="E2846">
        <f t="shared" si="224"/>
        <v>4.392198675200996</v>
      </c>
      <c r="F2846">
        <f t="shared" si="220"/>
        <v>8.2141195272795571</v>
      </c>
      <c r="G2846">
        <f t="shared" si="221"/>
        <v>10.852908919179685</v>
      </c>
      <c r="H2846">
        <f t="shared" si="222"/>
        <v>-6.4607102439786885</v>
      </c>
      <c r="I2846">
        <f t="shared" si="223"/>
        <v>41.740776856651166</v>
      </c>
    </row>
    <row r="2847" spans="1:9" x14ac:dyDescent="0.25">
      <c r="A2847">
        <v>61857</v>
      </c>
      <c r="B2847" t="s">
        <v>4</v>
      </c>
      <c r="C2847">
        <v>26.798903718449001</v>
      </c>
      <c r="D2847">
        <v>5.9089658359999997E-3</v>
      </c>
      <c r="E2847">
        <f t="shared" si="224"/>
        <v>4.3862897093649957</v>
      </c>
      <c r="F2847">
        <f t="shared" si="220"/>
        <v>8.2158580483901389</v>
      </c>
      <c r="G2847">
        <f t="shared" si="221"/>
        <v>10.850861577394671</v>
      </c>
      <c r="H2847">
        <f t="shared" si="222"/>
        <v>-6.4645718680296751</v>
      </c>
      <c r="I2847">
        <f t="shared" si="223"/>
        <v>41.79068943692068</v>
      </c>
    </row>
    <row r="2848" spans="1:9" x14ac:dyDescent="0.25">
      <c r="A2848">
        <v>69848</v>
      </c>
      <c r="B2848" t="s">
        <v>4</v>
      </c>
      <c r="C2848">
        <v>26.781612412958001</v>
      </c>
      <c r="D2848">
        <v>1.7394201759999999E-3</v>
      </c>
      <c r="E2848">
        <f t="shared" si="224"/>
        <v>4.3845502891889954</v>
      </c>
      <c r="F2848">
        <f t="shared" si="220"/>
        <v>8.2205607799354645</v>
      </c>
      <c r="G2848">
        <f t="shared" si="221"/>
        <v>10.84532734902702</v>
      </c>
      <c r="H2848">
        <f t="shared" si="222"/>
        <v>-6.4607770598380245</v>
      </c>
      <c r="I2848">
        <f t="shared" si="223"/>
        <v>41.74164021692927</v>
      </c>
    </row>
    <row r="2849" spans="1:9" x14ac:dyDescent="0.25">
      <c r="A2849">
        <v>66289</v>
      </c>
      <c r="B2849" t="s">
        <v>4</v>
      </c>
      <c r="C2849">
        <v>26.732568658915</v>
      </c>
      <c r="D2849">
        <v>5.0627614259999999E-3</v>
      </c>
      <c r="E2849">
        <f t="shared" si="224"/>
        <v>4.3794875277629952</v>
      </c>
      <c r="F2849">
        <f t="shared" si="220"/>
        <v>8.2339251971537148</v>
      </c>
      <c r="G2849">
        <f t="shared" si="221"/>
        <v>10.829630722027533</v>
      </c>
      <c r="H2849">
        <f t="shared" si="222"/>
        <v>-6.4501431942645375</v>
      </c>
      <c r="I2849">
        <f t="shared" si="223"/>
        <v>41.604347226517135</v>
      </c>
    </row>
    <row r="2850" spans="1:9" x14ac:dyDescent="0.25">
      <c r="A2850">
        <v>61184</v>
      </c>
      <c r="B2850" t="s">
        <v>4</v>
      </c>
      <c r="C2850">
        <v>26.725847407004</v>
      </c>
      <c r="D2850">
        <v>2.8026000749999998E-3</v>
      </c>
      <c r="E2850">
        <f t="shared" si="224"/>
        <v>4.3766849276879949</v>
      </c>
      <c r="F2850">
        <f t="shared" si="220"/>
        <v>8.235759733202169</v>
      </c>
      <c r="G2850">
        <f t="shared" si="221"/>
        <v>10.827479588983264</v>
      </c>
      <c r="H2850">
        <f t="shared" si="222"/>
        <v>-6.4507946612952693</v>
      </c>
      <c r="I2850">
        <f t="shared" si="223"/>
        <v>41.61275176219555</v>
      </c>
    </row>
    <row r="2851" spans="1:9" x14ac:dyDescent="0.25">
      <c r="A2851">
        <v>61899</v>
      </c>
      <c r="B2851" t="s">
        <v>4</v>
      </c>
      <c r="C2851">
        <v>26.723481672923</v>
      </c>
      <c r="D2851">
        <v>3.4209802210000001E-3</v>
      </c>
      <c r="E2851">
        <f t="shared" si="224"/>
        <v>4.3732639474669952</v>
      </c>
      <c r="F2851">
        <f t="shared" si="220"/>
        <v>8.2364056220041366</v>
      </c>
      <c r="G2851">
        <f t="shared" si="221"/>
        <v>10.82672243862562</v>
      </c>
      <c r="H2851">
        <f t="shared" si="222"/>
        <v>-6.4534584911586244</v>
      </c>
      <c r="I2851">
        <f t="shared" si="223"/>
        <v>41.647126497107351</v>
      </c>
    </row>
    <row r="2852" spans="1:9" x14ac:dyDescent="0.25">
      <c r="A2852">
        <v>69776</v>
      </c>
      <c r="B2852" t="s">
        <v>4</v>
      </c>
      <c r="C2852">
        <v>26.72079854587</v>
      </c>
      <c r="D2852">
        <v>7.1782724509999998E-3</v>
      </c>
      <c r="E2852">
        <f t="shared" si="224"/>
        <v>4.3660856750159951</v>
      </c>
      <c r="F2852">
        <f t="shared" si="220"/>
        <v>8.2371382734143594</v>
      </c>
      <c r="G2852">
        <f t="shared" si="221"/>
        <v>10.825863708007114</v>
      </c>
      <c r="H2852">
        <f t="shared" si="222"/>
        <v>-6.4597780329911192</v>
      </c>
      <c r="I2852">
        <f t="shared" si="223"/>
        <v>41.728732235514613</v>
      </c>
    </row>
    <row r="2853" spans="1:9" x14ac:dyDescent="0.25">
      <c r="A2853">
        <v>60520</v>
      </c>
      <c r="B2853" t="s">
        <v>4</v>
      </c>
      <c r="C2853">
        <v>26.706839156971999</v>
      </c>
      <c r="D2853">
        <v>2.7447399450000001E-3</v>
      </c>
      <c r="E2853">
        <f t="shared" si="224"/>
        <v>4.3633409350709949</v>
      </c>
      <c r="F2853">
        <f t="shared" si="220"/>
        <v>8.2409518690491161</v>
      </c>
      <c r="G2853">
        <f t="shared" si="221"/>
        <v>10.821396044159885</v>
      </c>
      <c r="H2853">
        <f t="shared" si="222"/>
        <v>-6.4580551090888898</v>
      </c>
      <c r="I2853">
        <f t="shared" si="223"/>
        <v>41.70647579202911</v>
      </c>
    </row>
    <row r="2854" spans="1:9" x14ac:dyDescent="0.25">
      <c r="A2854">
        <v>64948</v>
      </c>
      <c r="B2854" t="s">
        <v>4</v>
      </c>
      <c r="C2854">
        <v>26.706148132662999</v>
      </c>
      <c r="D2854">
        <v>5.3086669810000001E-3</v>
      </c>
      <c r="E2854">
        <f t="shared" si="224"/>
        <v>4.3580322680899952</v>
      </c>
      <c r="F2854">
        <f t="shared" si="220"/>
        <v>8.2411407326523527</v>
      </c>
      <c r="G2854">
        <f t="shared" si="221"/>
        <v>10.821174884466718</v>
      </c>
      <c r="H2854">
        <f t="shared" si="222"/>
        <v>-6.4631426163767225</v>
      </c>
      <c r="I2854">
        <f t="shared" si="223"/>
        <v>41.772212479624947</v>
      </c>
    </row>
    <row r="2855" spans="1:9" x14ac:dyDescent="0.25">
      <c r="A2855">
        <v>61527</v>
      </c>
      <c r="B2855" t="s">
        <v>4</v>
      </c>
      <c r="C2855">
        <v>26.702212681702001</v>
      </c>
      <c r="D2855">
        <v>2.9617154340000002E-3</v>
      </c>
      <c r="E2855">
        <f t="shared" si="224"/>
        <v>4.3550705526559952</v>
      </c>
      <c r="F2855">
        <f t="shared" si="220"/>
        <v>8.2422164754060638</v>
      </c>
      <c r="G2855">
        <f t="shared" si="221"/>
        <v>10.819915359708823</v>
      </c>
      <c r="H2855">
        <f t="shared" si="222"/>
        <v>-6.4648448070528275</v>
      </c>
      <c r="I2855">
        <f t="shared" si="223"/>
        <v>41.794218379277908</v>
      </c>
    </row>
    <row r="2856" spans="1:9" x14ac:dyDescent="0.25">
      <c r="A2856">
        <v>75215</v>
      </c>
      <c r="B2856" t="s">
        <v>4</v>
      </c>
      <c r="C2856">
        <v>26.701715885251001</v>
      </c>
      <c r="D2856">
        <v>4.9470411649999999E-3</v>
      </c>
      <c r="E2856">
        <f t="shared" si="224"/>
        <v>4.3501235114909953</v>
      </c>
      <c r="F2856">
        <f t="shared" si="220"/>
        <v>8.2423522907734252</v>
      </c>
      <c r="G2856">
        <f t="shared" si="221"/>
        <v>10.819756362222774</v>
      </c>
      <c r="H2856">
        <f t="shared" si="222"/>
        <v>-6.4696328507317791</v>
      </c>
      <c r="I2856">
        <f t="shared" si="223"/>
        <v>41.856149223267806</v>
      </c>
    </row>
    <row r="2857" spans="1:9" x14ac:dyDescent="0.25">
      <c r="A2857">
        <v>64849</v>
      </c>
      <c r="B2857" t="s">
        <v>4</v>
      </c>
      <c r="C2857">
        <v>26.700105425130999</v>
      </c>
      <c r="D2857">
        <v>5.7606992509999996E-3</v>
      </c>
      <c r="E2857">
        <f t="shared" si="224"/>
        <v>4.3443628122399955</v>
      </c>
      <c r="F2857">
        <f t="shared" si="220"/>
        <v>8.2427925893375953</v>
      </c>
      <c r="G2857">
        <f t="shared" si="221"/>
        <v>10.819240941894458</v>
      </c>
      <c r="H2857">
        <f t="shared" si="222"/>
        <v>-6.4748781296544626</v>
      </c>
      <c r="I2857">
        <f t="shared" si="223"/>
        <v>41.924046793877672</v>
      </c>
    </row>
    <row r="2858" spans="1:9" x14ac:dyDescent="0.25">
      <c r="A2858">
        <v>75398</v>
      </c>
      <c r="B2858" t="s">
        <v>4</v>
      </c>
      <c r="C2858">
        <v>26.690281727921001</v>
      </c>
      <c r="D2858">
        <v>1.164435128E-3</v>
      </c>
      <c r="E2858">
        <f t="shared" si="224"/>
        <v>4.343198377111996</v>
      </c>
      <c r="F2858">
        <f t="shared" si="220"/>
        <v>8.245479282475829</v>
      </c>
      <c r="G2858">
        <f t="shared" si="221"/>
        <v>10.816096920961483</v>
      </c>
      <c r="H2858">
        <f t="shared" si="222"/>
        <v>-6.472898543849487</v>
      </c>
      <c r="I2858">
        <f t="shared" si="223"/>
        <v>41.898415558968807</v>
      </c>
    </row>
    <row r="2859" spans="1:9" x14ac:dyDescent="0.25">
      <c r="A2859">
        <v>62438</v>
      </c>
      <c r="B2859" t="s">
        <v>4</v>
      </c>
      <c r="C2859">
        <v>26.685733478882</v>
      </c>
      <c r="D2859">
        <v>3.3848176390000001E-3</v>
      </c>
      <c r="E2859">
        <f t="shared" si="224"/>
        <v>4.3398135594729963</v>
      </c>
      <c r="F2859">
        <f t="shared" si="220"/>
        <v>8.2467237128992572</v>
      </c>
      <c r="G2859">
        <f t="shared" si="221"/>
        <v>10.814641283214634</v>
      </c>
      <c r="H2859">
        <f t="shared" si="222"/>
        <v>-6.4748277237416376</v>
      </c>
      <c r="I2859">
        <f t="shared" si="223"/>
        <v>41.923394052133318</v>
      </c>
    </row>
    <row r="2860" spans="1:9" x14ac:dyDescent="0.25">
      <c r="A2860">
        <v>72324</v>
      </c>
      <c r="B2860" t="s">
        <v>4</v>
      </c>
      <c r="C2860">
        <v>26.670632262144</v>
      </c>
      <c r="D2860">
        <v>5.8330244140000001E-3</v>
      </c>
      <c r="E2860">
        <f t="shared" si="224"/>
        <v>4.3339805350589966</v>
      </c>
      <c r="F2860">
        <f t="shared" si="220"/>
        <v>8.2508578894107156</v>
      </c>
      <c r="G2860">
        <f t="shared" si="221"/>
        <v>10.809808257293426</v>
      </c>
      <c r="H2860">
        <f t="shared" si="222"/>
        <v>-6.4758277222344294</v>
      </c>
      <c r="I2860">
        <f t="shared" si="223"/>
        <v>41.936344688059961</v>
      </c>
    </row>
    <row r="2861" spans="1:9" x14ac:dyDescent="0.25">
      <c r="A2861">
        <v>66785</v>
      </c>
      <c r="B2861" t="s">
        <v>4</v>
      </c>
      <c r="C2861">
        <v>26.665715691572998</v>
      </c>
      <c r="D2861">
        <v>2.600089618E-3</v>
      </c>
      <c r="E2861">
        <f t="shared" si="224"/>
        <v>4.3313804454409963</v>
      </c>
      <c r="F2861">
        <f t="shared" si="220"/>
        <v>8.2522046636013293</v>
      </c>
      <c r="G2861">
        <f t="shared" si="221"/>
        <v>10.808234754404577</v>
      </c>
      <c r="H2861">
        <f t="shared" si="222"/>
        <v>-6.4768543089635804</v>
      </c>
      <c r="I2861">
        <f t="shared" si="223"/>
        <v>41.949641739540098</v>
      </c>
    </row>
    <row r="2862" spans="1:9" x14ac:dyDescent="0.25">
      <c r="A2862">
        <v>72528</v>
      </c>
      <c r="B2862" t="s">
        <v>4</v>
      </c>
      <c r="C2862">
        <v>26.614814275655998</v>
      </c>
      <c r="D2862">
        <v>8.5777643589999997E-3</v>
      </c>
      <c r="E2862">
        <f t="shared" si="224"/>
        <v>4.3228026810819964</v>
      </c>
      <c r="F2862">
        <f t="shared" si="220"/>
        <v>8.2661707711393024</v>
      </c>
      <c r="G2862">
        <f t="shared" si="221"/>
        <v>10.79194442557254</v>
      </c>
      <c r="H2862">
        <f t="shared" si="222"/>
        <v>-6.4691417444905435</v>
      </c>
      <c r="I2862">
        <f t="shared" si="223"/>
        <v>41.849794910310152</v>
      </c>
    </row>
    <row r="2863" spans="1:9" x14ac:dyDescent="0.25">
      <c r="A2863">
        <v>69636</v>
      </c>
      <c r="B2863" t="s">
        <v>4</v>
      </c>
      <c r="C2863">
        <v>26.606887422736001</v>
      </c>
      <c r="D2863">
        <v>2.5892408440000001E-3</v>
      </c>
      <c r="E2863">
        <f t="shared" si="224"/>
        <v>4.3202134402379961</v>
      </c>
      <c r="F2863">
        <f t="shared" si="220"/>
        <v>8.2683494739068149</v>
      </c>
      <c r="G2863">
        <f t="shared" si="221"/>
        <v>10.789407572678394</v>
      </c>
      <c r="H2863">
        <f t="shared" si="222"/>
        <v>-6.4691941324403981</v>
      </c>
      <c r="I2863">
        <f t="shared" si="223"/>
        <v>41.850472723201278</v>
      </c>
    </row>
    <row r="2864" spans="1:9" x14ac:dyDescent="0.25">
      <c r="A2864">
        <v>67555</v>
      </c>
      <c r="B2864" t="s">
        <v>4</v>
      </c>
      <c r="C2864">
        <v>26.603751727611002</v>
      </c>
      <c r="D2864">
        <v>6.1729526819999997E-3</v>
      </c>
      <c r="E2864">
        <f t="shared" si="224"/>
        <v>4.3140404875559959</v>
      </c>
      <c r="F2864">
        <f t="shared" si="220"/>
        <v>8.2692116033730194</v>
      </c>
      <c r="G2864">
        <f t="shared" si="221"/>
        <v>10.788404049769508</v>
      </c>
      <c r="H2864">
        <f t="shared" si="222"/>
        <v>-6.4743635622135116</v>
      </c>
      <c r="I2864">
        <f t="shared" si="223"/>
        <v>41.917383535718031</v>
      </c>
    </row>
    <row r="2865" spans="1:9" x14ac:dyDescent="0.25">
      <c r="A2865">
        <v>69056</v>
      </c>
      <c r="B2865" t="s">
        <v>4</v>
      </c>
      <c r="C2865">
        <v>26.582021666698001</v>
      </c>
      <c r="D2865">
        <v>3.164225891E-3</v>
      </c>
      <c r="E2865">
        <f t="shared" si="224"/>
        <v>4.3108762616649958</v>
      </c>
      <c r="F2865">
        <f t="shared" si="220"/>
        <v>8.2751904546271238</v>
      </c>
      <c r="G2865">
        <f t="shared" si="221"/>
        <v>10.781449770674294</v>
      </c>
      <c r="H2865">
        <f t="shared" si="222"/>
        <v>-6.4705735090092986</v>
      </c>
      <c r="I2865">
        <f t="shared" si="223"/>
        <v>41.86832153549291</v>
      </c>
    </row>
    <row r="2866" spans="1:9" x14ac:dyDescent="0.25">
      <c r="A2866">
        <v>67390</v>
      </c>
      <c r="B2866" t="s">
        <v>4</v>
      </c>
      <c r="C2866">
        <v>26.578336465313999</v>
      </c>
      <c r="D2866">
        <v>3.5945606129999998E-3</v>
      </c>
      <c r="E2866">
        <f t="shared" si="224"/>
        <v>4.3072817010519957</v>
      </c>
      <c r="F2866">
        <f t="shared" si="220"/>
        <v>8.2762051676942345</v>
      </c>
      <c r="G2866">
        <f t="shared" si="221"/>
        <v>10.780270400687652</v>
      </c>
      <c r="H2866">
        <f t="shared" si="222"/>
        <v>-6.472988699635656</v>
      </c>
      <c r="I2866">
        <f t="shared" si="223"/>
        <v>41.899582705610904</v>
      </c>
    </row>
    <row r="2867" spans="1:9" x14ac:dyDescent="0.25">
      <c r="A2867">
        <v>67863</v>
      </c>
      <c r="B2867" t="s">
        <v>4</v>
      </c>
      <c r="C2867">
        <v>26.57802249333</v>
      </c>
      <c r="D2867">
        <v>2.296323933E-3</v>
      </c>
      <c r="E2867">
        <f t="shared" si="224"/>
        <v>4.3049853771189959</v>
      </c>
      <c r="F2867">
        <f t="shared" si="220"/>
        <v>8.2762916294634348</v>
      </c>
      <c r="G2867">
        <f t="shared" si="221"/>
        <v>10.780169920744962</v>
      </c>
      <c r="H2867">
        <f t="shared" si="222"/>
        <v>-6.4751845436259661</v>
      </c>
      <c r="I2867">
        <f t="shared" si="223"/>
        <v>41.928014874012611</v>
      </c>
    </row>
    <row r="2868" spans="1:9" x14ac:dyDescent="0.25">
      <c r="A2868">
        <v>60778</v>
      </c>
      <c r="B2868" t="s">
        <v>4</v>
      </c>
      <c r="C2868">
        <v>26.550679774532</v>
      </c>
      <c r="D2868">
        <v>3.7826060369999998E-3</v>
      </c>
      <c r="E2868">
        <f t="shared" si="224"/>
        <v>4.3012027710819956</v>
      </c>
      <c r="F2868">
        <f t="shared" si="220"/>
        <v>8.2838274252992594</v>
      </c>
      <c r="G2868">
        <f t="shared" si="221"/>
        <v>10.771419525474059</v>
      </c>
      <c r="H2868">
        <f t="shared" si="222"/>
        <v>-6.4702167543920632</v>
      </c>
      <c r="I2868">
        <f t="shared" si="223"/>
        <v>41.863704848815765</v>
      </c>
    </row>
    <row r="2869" spans="1:9" x14ac:dyDescent="0.25">
      <c r="A2869">
        <v>68149</v>
      </c>
      <c r="B2869" t="s">
        <v>4</v>
      </c>
      <c r="C2869">
        <v>26.548784658007001</v>
      </c>
      <c r="D2869">
        <v>3.5945606129999998E-3</v>
      </c>
      <c r="E2869">
        <f t="shared" si="224"/>
        <v>4.2976082104689954</v>
      </c>
      <c r="F2869">
        <f t="shared" si="220"/>
        <v>8.2843501798593895</v>
      </c>
      <c r="G2869">
        <f t="shared" si="221"/>
        <v>10.770813041598835</v>
      </c>
      <c r="H2869">
        <f t="shared" si="222"/>
        <v>-6.4732048311298396</v>
      </c>
      <c r="I2869">
        <f t="shared" si="223"/>
        <v>41.902380785762695</v>
      </c>
    </row>
    <row r="2870" spans="1:9" x14ac:dyDescent="0.25">
      <c r="A2870">
        <v>60739</v>
      </c>
      <c r="B2870" t="s">
        <v>4</v>
      </c>
      <c r="C2870">
        <v>26.536720318726001</v>
      </c>
      <c r="D2870">
        <v>2.864076464E-3</v>
      </c>
      <c r="E2870">
        <f t="shared" si="224"/>
        <v>4.2947441340049952</v>
      </c>
      <c r="F2870">
        <f t="shared" si="220"/>
        <v>8.2876794141741481</v>
      </c>
      <c r="G2870">
        <f t="shared" si="221"/>
        <v>10.766952167555184</v>
      </c>
      <c r="H2870">
        <f t="shared" si="222"/>
        <v>-6.4722080335501886</v>
      </c>
      <c r="I2870">
        <f t="shared" si="223"/>
        <v>41.889476829551597</v>
      </c>
    </row>
    <row r="2871" spans="1:9" x14ac:dyDescent="0.25">
      <c r="A2871">
        <v>65279</v>
      </c>
      <c r="B2871" t="s">
        <v>4</v>
      </c>
      <c r="C2871">
        <v>26.532175361823999</v>
      </c>
      <c r="D2871">
        <v>2.8893902710000001E-3</v>
      </c>
      <c r="E2871">
        <f t="shared" si="224"/>
        <v>4.2918547437339951</v>
      </c>
      <c r="F2871">
        <f t="shared" si="220"/>
        <v>8.2889342401044956</v>
      </c>
      <c r="G2871">
        <f t="shared" si="221"/>
        <v>10.765497678760083</v>
      </c>
      <c r="H2871">
        <f t="shared" si="222"/>
        <v>-6.4736429350260876</v>
      </c>
      <c r="I2871">
        <f t="shared" si="223"/>
        <v>41.908052850213174</v>
      </c>
    </row>
    <row r="2872" spans="1:9" x14ac:dyDescent="0.25">
      <c r="A2872">
        <v>68117</v>
      </c>
      <c r="B2872" t="s">
        <v>4</v>
      </c>
      <c r="C2872">
        <v>26.526589316439999</v>
      </c>
      <c r="D2872">
        <v>3.6343394519999998E-3</v>
      </c>
      <c r="E2872">
        <f t="shared" si="224"/>
        <v>4.2882204042819954</v>
      </c>
      <c r="F2872">
        <f t="shared" si="220"/>
        <v>8.2904769635156388</v>
      </c>
      <c r="G2872">
        <f t="shared" si="221"/>
        <v>10.763710021854322</v>
      </c>
      <c r="H2872">
        <f t="shared" si="222"/>
        <v>-6.4754896175723271</v>
      </c>
      <c r="I2872">
        <f t="shared" si="223"/>
        <v>41.931965787287005</v>
      </c>
    </row>
    <row r="2873" spans="1:9" x14ac:dyDescent="0.25">
      <c r="A2873">
        <v>62383</v>
      </c>
      <c r="B2873" t="s">
        <v>4</v>
      </c>
      <c r="C2873">
        <v>26.508024162739002</v>
      </c>
      <c r="D2873">
        <v>5.5762700849999996E-3</v>
      </c>
      <c r="E2873">
        <f t="shared" si="224"/>
        <v>4.2826441341969952</v>
      </c>
      <c r="F2873">
        <f t="shared" si="220"/>
        <v>8.2956078443935972</v>
      </c>
      <c r="G2873">
        <f t="shared" si="221"/>
        <v>10.757768795110303</v>
      </c>
      <c r="H2873">
        <f t="shared" si="222"/>
        <v>-6.4751246609133082</v>
      </c>
      <c r="I2873">
        <f t="shared" si="223"/>
        <v>41.927239374367687</v>
      </c>
    </row>
    <row r="2874" spans="1:9" x14ac:dyDescent="0.25">
      <c r="A2874">
        <v>73049</v>
      </c>
      <c r="B2874" t="s">
        <v>4</v>
      </c>
      <c r="C2874">
        <v>26.508019184839998</v>
      </c>
      <c r="D2874">
        <v>3.3667363479999999E-3</v>
      </c>
      <c r="E2874">
        <f t="shared" si="224"/>
        <v>4.2792773978489951</v>
      </c>
      <c r="F2874">
        <f t="shared" si="220"/>
        <v>8.2956092208982337</v>
      </c>
      <c r="G2874">
        <f t="shared" si="221"/>
        <v>10.757767202087376</v>
      </c>
      <c r="H2874">
        <f t="shared" si="222"/>
        <v>-6.4784898042383805</v>
      </c>
      <c r="I2874">
        <f t="shared" si="223"/>
        <v>41.970830143620653</v>
      </c>
    </row>
    <row r="2875" spans="1:9" x14ac:dyDescent="0.25">
      <c r="A2875">
        <v>63204</v>
      </c>
      <c r="B2875" t="s">
        <v>4</v>
      </c>
      <c r="C2875">
        <v>26.505458423118</v>
      </c>
      <c r="D2875">
        <v>6.2633591359999999E-3</v>
      </c>
      <c r="E2875">
        <f t="shared" si="224"/>
        <v>4.2730140387129953</v>
      </c>
      <c r="F2875">
        <f t="shared" si="220"/>
        <v>8.2963173846464411</v>
      </c>
      <c r="G2875">
        <f t="shared" si="221"/>
        <v>10.756947709762732</v>
      </c>
      <c r="H2875">
        <f t="shared" si="222"/>
        <v>-6.4839336710497371</v>
      </c>
      <c r="I2875">
        <f t="shared" si="223"/>
        <v>42.04139585057252</v>
      </c>
    </row>
    <row r="2876" spans="1:9" x14ac:dyDescent="0.25">
      <c r="A2876">
        <v>68281</v>
      </c>
      <c r="B2876" t="s">
        <v>4</v>
      </c>
      <c r="C2876">
        <v>26.491467663656</v>
      </c>
      <c r="D2876">
        <v>2.979796725E-3</v>
      </c>
      <c r="E2876">
        <f t="shared" si="224"/>
        <v>4.2700342419879957</v>
      </c>
      <c r="F2876">
        <f t="shared" si="220"/>
        <v>8.3001883408012809</v>
      </c>
      <c r="G2876">
        <f t="shared" si="221"/>
        <v>10.752470416247963</v>
      </c>
      <c r="H2876">
        <f t="shared" si="222"/>
        <v>-6.4824361742599672</v>
      </c>
      <c r="I2876">
        <f t="shared" si="223"/>
        <v>42.021978753354198</v>
      </c>
    </row>
    <row r="2877" spans="1:9" x14ac:dyDescent="0.25">
      <c r="A2877">
        <v>64184</v>
      </c>
      <c r="B2877" t="s">
        <v>4</v>
      </c>
      <c r="C2877">
        <v>26.489872925494002</v>
      </c>
      <c r="D2877">
        <v>4.8566347109999996E-3</v>
      </c>
      <c r="E2877">
        <f t="shared" si="224"/>
        <v>4.2651776072769954</v>
      </c>
      <c r="F2877">
        <f t="shared" si="220"/>
        <v>8.3006297754392531</v>
      </c>
      <c r="G2877">
        <f t="shared" si="221"/>
        <v>10.751960073077651</v>
      </c>
      <c r="H2877">
        <f t="shared" si="222"/>
        <v>-6.4867824658006557</v>
      </c>
      <c r="I2877">
        <f t="shared" si="223"/>
        <v>42.078346758618835</v>
      </c>
    </row>
    <row r="2878" spans="1:9" x14ac:dyDescent="0.25">
      <c r="A2878">
        <v>68887</v>
      </c>
      <c r="B2878" t="s">
        <v>4</v>
      </c>
      <c r="C2878">
        <v>26.479484575082001</v>
      </c>
      <c r="D2878">
        <v>3.08828447E-3</v>
      </c>
      <c r="E2878">
        <f t="shared" si="224"/>
        <v>4.2620893228069949</v>
      </c>
      <c r="F2878">
        <f t="shared" si="220"/>
        <v>8.3035063622795882</v>
      </c>
      <c r="G2878">
        <f t="shared" si="221"/>
        <v>10.748635633275102</v>
      </c>
      <c r="H2878">
        <f t="shared" si="222"/>
        <v>-6.4865463104681069</v>
      </c>
      <c r="I2878">
        <f t="shared" si="223"/>
        <v>42.075283037847413</v>
      </c>
    </row>
    <row r="2879" spans="1:9" x14ac:dyDescent="0.25">
      <c r="A2879">
        <v>69404</v>
      </c>
      <c r="B2879" t="s">
        <v>4</v>
      </c>
      <c r="C2879">
        <v>26.458637570109001</v>
      </c>
      <c r="D2879">
        <v>3.1859234400000002E-3</v>
      </c>
      <c r="E2879">
        <f t="shared" si="224"/>
        <v>4.2589033993669947</v>
      </c>
      <c r="F2879">
        <f t="shared" si="220"/>
        <v>8.3092843394328657</v>
      </c>
      <c r="G2879">
        <f t="shared" si="221"/>
        <v>10.741964296483411</v>
      </c>
      <c r="H2879">
        <f t="shared" si="222"/>
        <v>-6.4830608971164168</v>
      </c>
      <c r="I2879">
        <f t="shared" si="223"/>
        <v>42.030078595719921</v>
      </c>
    </row>
    <row r="2880" spans="1:9" x14ac:dyDescent="0.25">
      <c r="A2880">
        <v>69914</v>
      </c>
      <c r="B2880" t="s">
        <v>4</v>
      </c>
      <c r="C2880">
        <v>26.456566316772999</v>
      </c>
      <c r="D2880">
        <v>3.3631200899999999E-3</v>
      </c>
      <c r="E2880">
        <f t="shared" si="224"/>
        <v>4.2555402792769943</v>
      </c>
      <c r="F2880">
        <f t="shared" si="220"/>
        <v>8.3098587995038127</v>
      </c>
      <c r="G2880">
        <f t="shared" si="221"/>
        <v>10.741301469075953</v>
      </c>
      <c r="H2880">
        <f t="shared" si="222"/>
        <v>-6.4857611897989589</v>
      </c>
      <c r="I2880">
        <f t="shared" si="223"/>
        <v>42.065098211102409</v>
      </c>
    </row>
    <row r="2881" spans="1:9" x14ac:dyDescent="0.25">
      <c r="A2881">
        <v>63391</v>
      </c>
      <c r="B2881" t="s">
        <v>4</v>
      </c>
      <c r="C2881">
        <v>26.441124821205999</v>
      </c>
      <c r="D2881">
        <v>3.9851164940000001E-3</v>
      </c>
      <c r="E2881">
        <f t="shared" si="224"/>
        <v>4.2515551627829939</v>
      </c>
      <c r="F2881">
        <f t="shared" si="220"/>
        <v>8.3141437039419195</v>
      </c>
      <c r="G2881">
        <f t="shared" si="221"/>
        <v>10.736360011031195</v>
      </c>
      <c r="H2881">
        <f t="shared" si="222"/>
        <v>-6.484804848248201</v>
      </c>
      <c r="I2881">
        <f t="shared" si="223"/>
        <v>42.052693919863373</v>
      </c>
    </row>
    <row r="2882" spans="1:9" x14ac:dyDescent="0.25">
      <c r="A2882">
        <v>64586</v>
      </c>
      <c r="B2882" t="s">
        <v>4</v>
      </c>
      <c r="C2882">
        <v>26.413572384275</v>
      </c>
      <c r="D2882">
        <v>2.791751301E-3</v>
      </c>
      <c r="E2882">
        <f t="shared" si="224"/>
        <v>4.2487634114819937</v>
      </c>
      <c r="F2882">
        <f t="shared" ref="F2882:F2945" si="225">(LN($L$2/C2882)/(LN($L$2/$L$3)))^$L$4</f>
        <v>8.3217990499311458</v>
      </c>
      <c r="G2882">
        <f t="shared" si="221"/>
        <v>10.727542984391906</v>
      </c>
      <c r="H2882">
        <f t="shared" si="222"/>
        <v>-6.4787795729099127</v>
      </c>
      <c r="I2882">
        <f t="shared" si="223"/>
        <v>41.974584754354751</v>
      </c>
    </row>
    <row r="2883" spans="1:9" x14ac:dyDescent="0.25">
      <c r="A2883">
        <v>62045</v>
      </c>
      <c r="B2883" t="s">
        <v>4</v>
      </c>
      <c r="C2883">
        <v>26.407220084957999</v>
      </c>
      <c r="D2883">
        <v>5.7751642839999999E-3</v>
      </c>
      <c r="E2883">
        <f t="shared" si="224"/>
        <v>4.2429882471979941</v>
      </c>
      <c r="F2883">
        <f t="shared" si="225"/>
        <v>8.3235657874938322</v>
      </c>
      <c r="G2883">
        <f t="shared" ref="G2883:G2946" si="226">(1/(1+F2883))*100</f>
        <v>10.725510204919134</v>
      </c>
      <c r="H2883">
        <f t="shared" ref="H2883:H2946" si="227">E2883-G2883</f>
        <v>-6.4825219577211399</v>
      </c>
      <c r="I2883">
        <f t="shared" ref="I2883:I2946" si="228">H2883^2</f>
        <v>42.023090932336721</v>
      </c>
    </row>
    <row r="2884" spans="1:9" x14ac:dyDescent="0.25">
      <c r="A2884">
        <v>72337</v>
      </c>
      <c r="B2884" t="s">
        <v>4</v>
      </c>
      <c r="C2884">
        <v>26.400053156738</v>
      </c>
      <c r="D2884">
        <v>1.0306335760000001E-3</v>
      </c>
      <c r="E2884">
        <f t="shared" ref="E2884:E2947" si="229">E2883-D2884</f>
        <v>4.2419576136219943</v>
      </c>
      <c r="F2884">
        <f t="shared" si="225"/>
        <v>8.3255598933391344</v>
      </c>
      <c r="G2884">
        <f t="shared" si="226"/>
        <v>10.723216744490152</v>
      </c>
      <c r="H2884">
        <f t="shared" si="227"/>
        <v>-6.4812591308681577</v>
      </c>
      <c r="I2884">
        <f t="shared" si="228"/>
        <v>42.006719921461865</v>
      </c>
    </row>
    <row r="2885" spans="1:9" x14ac:dyDescent="0.25">
      <c r="A2885">
        <v>75381</v>
      </c>
      <c r="B2885" t="s">
        <v>4</v>
      </c>
      <c r="C2885">
        <v>26.386670879029001</v>
      </c>
      <c r="D2885">
        <v>2.67603104E-3</v>
      </c>
      <c r="E2885">
        <f t="shared" si="229"/>
        <v>4.2392815825819943</v>
      </c>
      <c r="F2885">
        <f t="shared" si="225"/>
        <v>8.3292856102360542</v>
      </c>
      <c r="G2885">
        <f t="shared" si="226"/>
        <v>10.718934351230539</v>
      </c>
      <c r="H2885">
        <f t="shared" si="227"/>
        <v>-6.4796527686485446</v>
      </c>
      <c r="I2885">
        <f t="shared" si="228"/>
        <v>41.985900002254752</v>
      </c>
    </row>
    <row r="2886" spans="1:9" x14ac:dyDescent="0.25">
      <c r="A2886">
        <v>65000</v>
      </c>
      <c r="B2886" t="s">
        <v>4</v>
      </c>
      <c r="C2886">
        <v>26.36233128572</v>
      </c>
      <c r="D2886">
        <v>1.735803918E-3</v>
      </c>
      <c r="E2886">
        <f t="shared" si="229"/>
        <v>4.2375457786639945</v>
      </c>
      <c r="F2886">
        <f t="shared" si="225"/>
        <v>8.3360695068618984</v>
      </c>
      <c r="G2886">
        <f t="shared" si="226"/>
        <v>10.711145619310267</v>
      </c>
      <c r="H2886">
        <f t="shared" si="227"/>
        <v>-6.4735998406462727</v>
      </c>
      <c r="I2886">
        <f t="shared" si="228"/>
        <v>41.90749489681545</v>
      </c>
    </row>
    <row r="2887" spans="1:9" x14ac:dyDescent="0.25">
      <c r="A2887">
        <v>62595</v>
      </c>
      <c r="B2887" t="s">
        <v>4</v>
      </c>
      <c r="C2887">
        <v>26.356166714694002</v>
      </c>
      <c r="D2887">
        <v>3.5222354489999998E-3</v>
      </c>
      <c r="E2887">
        <f t="shared" si="229"/>
        <v>4.2340235432149944</v>
      </c>
      <c r="F2887">
        <f t="shared" si="225"/>
        <v>8.3377892436571042</v>
      </c>
      <c r="G2887">
        <f t="shared" si="226"/>
        <v>10.709172952037568</v>
      </c>
      <c r="H2887">
        <f t="shared" si="227"/>
        <v>-6.4751494088225732</v>
      </c>
      <c r="I2887">
        <f t="shared" si="228"/>
        <v>41.927559866575322</v>
      </c>
    </row>
    <row r="2888" spans="1:9" x14ac:dyDescent="0.25">
      <c r="A2888">
        <v>74108</v>
      </c>
      <c r="B2888" t="s">
        <v>4</v>
      </c>
      <c r="C2888">
        <v>26.355718962038999</v>
      </c>
      <c r="D2888">
        <v>5.4569335660000001E-3</v>
      </c>
      <c r="E2888">
        <f t="shared" si="229"/>
        <v>4.2285666096489942</v>
      </c>
      <c r="F2888">
        <f t="shared" si="225"/>
        <v>8.3379141782092798</v>
      </c>
      <c r="G2888">
        <f t="shared" si="226"/>
        <v>10.709029671032688</v>
      </c>
      <c r="H2888">
        <f t="shared" si="227"/>
        <v>-6.480463061383694</v>
      </c>
      <c r="I2888">
        <f t="shared" si="228"/>
        <v>41.996401489958522</v>
      </c>
    </row>
    <row r="2889" spans="1:9" x14ac:dyDescent="0.25">
      <c r="A2889">
        <v>71953</v>
      </c>
      <c r="B2889" t="s">
        <v>4</v>
      </c>
      <c r="C2889">
        <v>26.350521392659999</v>
      </c>
      <c r="D2889">
        <v>1.75026895E-3</v>
      </c>
      <c r="E2889">
        <f t="shared" si="229"/>
        <v>4.2268163406989938</v>
      </c>
      <c r="F2889">
        <f t="shared" si="225"/>
        <v>8.3393646774467918</v>
      </c>
      <c r="G2889">
        <f t="shared" si="226"/>
        <v>10.707366448756998</v>
      </c>
      <c r="H2889">
        <f t="shared" si="227"/>
        <v>-6.4805501080580044</v>
      </c>
      <c r="I2889">
        <f t="shared" si="228"/>
        <v>41.99752970305061</v>
      </c>
    </row>
    <row r="2890" spans="1:9" x14ac:dyDescent="0.25">
      <c r="A2890">
        <v>63174</v>
      </c>
      <c r="B2890" t="s">
        <v>4</v>
      </c>
      <c r="C2890">
        <v>26.340676180719001</v>
      </c>
      <c r="D2890">
        <v>2.336102772E-3</v>
      </c>
      <c r="E2890">
        <f t="shared" si="229"/>
        <v>4.2244802379269935</v>
      </c>
      <c r="F2890">
        <f t="shared" si="225"/>
        <v>8.3421134343887466</v>
      </c>
      <c r="G2890">
        <f t="shared" si="226"/>
        <v>10.704215989488571</v>
      </c>
      <c r="H2890">
        <f t="shared" si="227"/>
        <v>-6.4797357515615772</v>
      </c>
      <c r="I2890">
        <f t="shared" si="228"/>
        <v>41.986975410065277</v>
      </c>
    </row>
    <row r="2891" spans="1:9" x14ac:dyDescent="0.25">
      <c r="A2891">
        <v>67786</v>
      </c>
      <c r="B2891" t="s">
        <v>4</v>
      </c>
      <c r="C2891">
        <v>26.332274668867001</v>
      </c>
      <c r="D2891">
        <v>3.8187686189999999E-3</v>
      </c>
      <c r="E2891">
        <f t="shared" si="229"/>
        <v>4.2206614693079931</v>
      </c>
      <c r="F2891">
        <f t="shared" si="225"/>
        <v>8.3444603861364754</v>
      </c>
      <c r="G2891">
        <f t="shared" si="226"/>
        <v>10.701527521948821</v>
      </c>
      <c r="H2891">
        <f t="shared" si="227"/>
        <v>-6.4808660526408275</v>
      </c>
      <c r="I2891">
        <f t="shared" si="228"/>
        <v>42.001624792272302</v>
      </c>
    </row>
    <row r="2892" spans="1:9" x14ac:dyDescent="0.25">
      <c r="A2892">
        <v>73684</v>
      </c>
      <c r="B2892" t="s">
        <v>4</v>
      </c>
      <c r="C2892">
        <v>26.316682490403998</v>
      </c>
      <c r="D2892">
        <v>1.468200814E-3</v>
      </c>
      <c r="E2892">
        <f t="shared" si="229"/>
        <v>4.219193268493993</v>
      </c>
      <c r="F2892">
        <f t="shared" si="225"/>
        <v>8.348819149051236</v>
      </c>
      <c r="G2892">
        <f t="shared" si="226"/>
        <v>10.696538076699076</v>
      </c>
      <c r="H2892">
        <f t="shared" si="227"/>
        <v>-6.4773448082050828</v>
      </c>
      <c r="I2892">
        <f t="shared" si="228"/>
        <v>41.955995764381342</v>
      </c>
    </row>
    <row r="2893" spans="1:9" x14ac:dyDescent="0.25">
      <c r="A2893">
        <v>64551</v>
      </c>
      <c r="B2893" t="s">
        <v>4</v>
      </c>
      <c r="C2893">
        <v>26.292696245995</v>
      </c>
      <c r="D2893">
        <v>7.5507470410000003E-3</v>
      </c>
      <c r="E2893">
        <f t="shared" si="229"/>
        <v>4.2116425214529931</v>
      </c>
      <c r="F2893">
        <f t="shared" si="225"/>
        <v>8.355532353901852</v>
      </c>
      <c r="G2893">
        <f t="shared" si="226"/>
        <v>10.688862612750587</v>
      </c>
      <c r="H2893">
        <f t="shared" si="227"/>
        <v>-6.4772200912975935</v>
      </c>
      <c r="I2893">
        <f t="shared" si="228"/>
        <v>41.954380111109202</v>
      </c>
    </row>
    <row r="2894" spans="1:9" x14ac:dyDescent="0.25">
      <c r="A2894">
        <v>66988</v>
      </c>
      <c r="B2894" t="s">
        <v>4</v>
      </c>
      <c r="C2894">
        <v>26.290101651318999</v>
      </c>
      <c r="D2894">
        <v>7.0336221240000002E-3</v>
      </c>
      <c r="E2894">
        <f t="shared" si="229"/>
        <v>4.204608899328993</v>
      </c>
      <c r="F2894">
        <f t="shared" si="225"/>
        <v>8.3562590964670829</v>
      </c>
      <c r="G2894">
        <f t="shared" si="226"/>
        <v>10.688032360899447</v>
      </c>
      <c r="H2894">
        <f t="shared" si="227"/>
        <v>-6.483423461570454</v>
      </c>
      <c r="I2894">
        <f t="shared" si="228"/>
        <v>42.034779782042207</v>
      </c>
    </row>
    <row r="2895" spans="1:9" x14ac:dyDescent="0.25">
      <c r="A2895">
        <v>63486</v>
      </c>
      <c r="B2895" t="s">
        <v>4</v>
      </c>
      <c r="C2895">
        <v>26.276970380900998</v>
      </c>
      <c r="D2895">
        <v>3.2980274430000002E-3</v>
      </c>
      <c r="E2895">
        <f t="shared" si="229"/>
        <v>4.2013108718859931</v>
      </c>
      <c r="F2895">
        <f t="shared" si="225"/>
        <v>8.3599388702776327</v>
      </c>
      <c r="G2895">
        <f t="shared" si="226"/>
        <v>10.683830459357885</v>
      </c>
      <c r="H2895">
        <f t="shared" si="227"/>
        <v>-6.4825195874718924</v>
      </c>
      <c r="I2895">
        <f t="shared" si="228"/>
        <v>42.023060201956753</v>
      </c>
    </row>
    <row r="2896" spans="1:9" x14ac:dyDescent="0.25">
      <c r="A2896">
        <v>67067</v>
      </c>
      <c r="B2896" t="s">
        <v>4</v>
      </c>
      <c r="C2896">
        <v>26.251173073318</v>
      </c>
      <c r="D2896">
        <v>4.1767781769999996E-3</v>
      </c>
      <c r="E2896">
        <f t="shared" si="229"/>
        <v>4.1971340937089927</v>
      </c>
      <c r="F2896">
        <f t="shared" si="225"/>
        <v>8.3671764318316075</v>
      </c>
      <c r="G2896">
        <f t="shared" si="226"/>
        <v>10.675575583286685</v>
      </c>
      <c r="H2896">
        <f t="shared" si="227"/>
        <v>-6.4784414895776923</v>
      </c>
      <c r="I2896">
        <f t="shared" si="228"/>
        <v>41.97020413388163</v>
      </c>
    </row>
    <row r="2897" spans="1:9" x14ac:dyDescent="0.25">
      <c r="A2897">
        <v>70071</v>
      </c>
      <c r="B2897" t="s">
        <v>4</v>
      </c>
      <c r="C2897">
        <v>26.236776890778</v>
      </c>
      <c r="D2897">
        <v>4.3105797279999998E-3</v>
      </c>
      <c r="E2897">
        <f t="shared" si="229"/>
        <v>4.1928235139809926</v>
      </c>
      <c r="F2897">
        <f t="shared" si="225"/>
        <v>8.3712201916538884</v>
      </c>
      <c r="G2897">
        <f t="shared" si="226"/>
        <v>10.670968983213211</v>
      </c>
      <c r="H2897">
        <f t="shared" si="227"/>
        <v>-6.478145469232218</v>
      </c>
      <c r="I2897">
        <f t="shared" si="228"/>
        <v>41.966368720533914</v>
      </c>
    </row>
    <row r="2898" spans="1:9" x14ac:dyDescent="0.25">
      <c r="A2898">
        <v>62657</v>
      </c>
      <c r="B2898" t="s">
        <v>4</v>
      </c>
      <c r="C2898">
        <v>26.231969404758999</v>
      </c>
      <c r="D2898">
        <v>7.0336221240000002E-3</v>
      </c>
      <c r="E2898">
        <f t="shared" si="229"/>
        <v>4.1857898918569925</v>
      </c>
      <c r="F2898">
        <f t="shared" si="225"/>
        <v>8.3725713450873265</v>
      </c>
      <c r="G2898">
        <f t="shared" si="226"/>
        <v>10.669430652284705</v>
      </c>
      <c r="H2898">
        <f t="shared" si="227"/>
        <v>-6.4836407604277122</v>
      </c>
      <c r="I2898">
        <f t="shared" si="228"/>
        <v>42.037597510279639</v>
      </c>
    </row>
    <row r="2899" spans="1:9" x14ac:dyDescent="0.25">
      <c r="A2899">
        <v>71320</v>
      </c>
      <c r="B2899" t="s">
        <v>4</v>
      </c>
      <c r="C2899">
        <v>26.227704547236002</v>
      </c>
      <c r="D2899">
        <v>2.9147040779999999E-3</v>
      </c>
      <c r="E2899">
        <f t="shared" si="229"/>
        <v>4.1828751877789925</v>
      </c>
      <c r="F2899">
        <f t="shared" si="225"/>
        <v>8.3737703160436432</v>
      </c>
      <c r="G2899">
        <f t="shared" si="226"/>
        <v>10.668065957285657</v>
      </c>
      <c r="H2899">
        <f t="shared" si="227"/>
        <v>-6.4851907695066648</v>
      </c>
      <c r="I2899">
        <f t="shared" si="228"/>
        <v>42.05769931689445</v>
      </c>
    </row>
    <row r="2900" spans="1:9" x14ac:dyDescent="0.25">
      <c r="A2900">
        <v>67480</v>
      </c>
      <c r="B2900" t="s">
        <v>4</v>
      </c>
      <c r="C2900">
        <v>26.209476015638</v>
      </c>
      <c r="D2900">
        <v>3.5150029329999999E-3</v>
      </c>
      <c r="E2900">
        <f t="shared" si="229"/>
        <v>4.1793601848459927</v>
      </c>
      <c r="F2900">
        <f t="shared" si="225"/>
        <v>8.3788983069352465</v>
      </c>
      <c r="G2900">
        <f t="shared" si="226"/>
        <v>10.662233103226503</v>
      </c>
      <c r="H2900">
        <f t="shared" si="227"/>
        <v>-6.4828729183805107</v>
      </c>
      <c r="I2900">
        <f t="shared" si="228"/>
        <v>42.027641275871439</v>
      </c>
    </row>
    <row r="2901" spans="1:9" x14ac:dyDescent="0.25">
      <c r="A2901">
        <v>73346</v>
      </c>
      <c r="B2901" t="s">
        <v>4</v>
      </c>
      <c r="C2901">
        <v>26.191703201738001</v>
      </c>
      <c r="D2901">
        <v>3.3378062830000002E-3</v>
      </c>
      <c r="E2901">
        <f t="shared" si="229"/>
        <v>4.1760223785629931</v>
      </c>
      <c r="F2901">
        <f t="shared" si="225"/>
        <v>8.3839034715328502</v>
      </c>
      <c r="G2901">
        <f t="shared" si="226"/>
        <v>10.65654610614458</v>
      </c>
      <c r="H2901">
        <f t="shared" si="227"/>
        <v>-6.4805237275815868</v>
      </c>
      <c r="I2901">
        <f t="shared" si="228"/>
        <v>41.997187783747947</v>
      </c>
    </row>
    <row r="2902" spans="1:9" x14ac:dyDescent="0.25">
      <c r="A2902">
        <v>71049</v>
      </c>
      <c r="B2902" t="s">
        <v>4</v>
      </c>
      <c r="C2902">
        <v>26.174746162434001</v>
      </c>
      <c r="D2902">
        <v>5.3231320140000003E-3</v>
      </c>
      <c r="E2902">
        <f t="shared" si="229"/>
        <v>4.1706992465489927</v>
      </c>
      <c r="F2902">
        <f t="shared" si="225"/>
        <v>8.3886838534695052</v>
      </c>
      <c r="G2902">
        <f t="shared" si="226"/>
        <v>10.651120174106818</v>
      </c>
      <c r="H2902">
        <f t="shared" si="227"/>
        <v>-6.4804209275578257</v>
      </c>
      <c r="I2902">
        <f t="shared" si="228"/>
        <v>41.995855398329432</v>
      </c>
    </row>
    <row r="2903" spans="1:9" x14ac:dyDescent="0.25">
      <c r="A2903">
        <v>67526</v>
      </c>
      <c r="B2903" t="s">
        <v>4</v>
      </c>
      <c r="C2903">
        <v>26.165745901489</v>
      </c>
      <c r="D2903">
        <v>3.6126419030000001E-3</v>
      </c>
      <c r="E2903">
        <f t="shared" si="229"/>
        <v>4.1670866046459931</v>
      </c>
      <c r="F2903">
        <f t="shared" si="225"/>
        <v>8.3912230975937963</v>
      </c>
      <c r="G2903">
        <f t="shared" si="226"/>
        <v>10.648240272943983</v>
      </c>
      <c r="H2903">
        <f t="shared" si="227"/>
        <v>-6.4811536682979902</v>
      </c>
      <c r="I2903">
        <f t="shared" si="228"/>
        <v>42.005352872092494</v>
      </c>
    </row>
    <row r="2904" spans="1:9" x14ac:dyDescent="0.25">
      <c r="A2904">
        <v>60943</v>
      </c>
      <c r="B2904" t="s">
        <v>4</v>
      </c>
      <c r="C2904">
        <v>26.164069321926</v>
      </c>
      <c r="D2904">
        <v>5.2761206579999996E-3</v>
      </c>
      <c r="E2904">
        <f t="shared" si="229"/>
        <v>4.1618104839879928</v>
      </c>
      <c r="F2904">
        <f t="shared" si="225"/>
        <v>8.3916962620291873</v>
      </c>
      <c r="G2904">
        <f t="shared" si="226"/>
        <v>10.64770380237934</v>
      </c>
      <c r="H2904">
        <f t="shared" si="227"/>
        <v>-6.485893318391347</v>
      </c>
      <c r="I2904">
        <f t="shared" si="228"/>
        <v>42.066812137553519</v>
      </c>
    </row>
    <row r="2905" spans="1:9" x14ac:dyDescent="0.25">
      <c r="A2905">
        <v>74336</v>
      </c>
      <c r="B2905" t="s">
        <v>4</v>
      </c>
      <c r="C2905">
        <v>26.139823222211</v>
      </c>
      <c r="D2905">
        <v>1.374178101E-3</v>
      </c>
      <c r="E2905">
        <f t="shared" si="229"/>
        <v>4.1604363058869929</v>
      </c>
      <c r="F2905">
        <f t="shared" si="225"/>
        <v>8.3985443043857888</v>
      </c>
      <c r="G2905">
        <f t="shared" si="226"/>
        <v>10.639945587460332</v>
      </c>
      <c r="H2905">
        <f t="shared" si="227"/>
        <v>-6.4795092815733391</v>
      </c>
      <c r="I2905">
        <f t="shared" si="228"/>
        <v>41.984040529995049</v>
      </c>
    </row>
    <row r="2906" spans="1:9" x14ac:dyDescent="0.25">
      <c r="A2906">
        <v>63979</v>
      </c>
      <c r="B2906" t="s">
        <v>4</v>
      </c>
      <c r="C2906">
        <v>26.136641907874001</v>
      </c>
      <c r="D2906">
        <v>3.0014942740000002E-3</v>
      </c>
      <c r="E2906">
        <f t="shared" si="229"/>
        <v>4.1574348116129931</v>
      </c>
      <c r="F2906">
        <f t="shared" si="225"/>
        <v>8.3994435686556059</v>
      </c>
      <c r="G2906">
        <f t="shared" si="226"/>
        <v>10.638927641788365</v>
      </c>
      <c r="H2906">
        <f t="shared" si="227"/>
        <v>-6.4814928301753723</v>
      </c>
      <c r="I2906">
        <f t="shared" si="228"/>
        <v>42.009749307614754</v>
      </c>
    </row>
    <row r="2907" spans="1:9" x14ac:dyDescent="0.25">
      <c r="A2907">
        <v>61393</v>
      </c>
      <c r="B2907" t="s">
        <v>4</v>
      </c>
      <c r="C2907">
        <v>26.127458212933998</v>
      </c>
      <c r="D2907">
        <v>2.7194261369999999E-3</v>
      </c>
      <c r="E2907">
        <f t="shared" si="229"/>
        <v>4.1547153854759928</v>
      </c>
      <c r="F2907">
        <f t="shared" si="225"/>
        <v>8.4020404904971091</v>
      </c>
      <c r="G2907">
        <f t="shared" si="226"/>
        <v>10.635989081420426</v>
      </c>
      <c r="H2907">
        <f t="shared" si="227"/>
        <v>-6.4812736959444335</v>
      </c>
      <c r="I2907">
        <f t="shared" si="228"/>
        <v>42.006908721741219</v>
      </c>
    </row>
    <row r="2908" spans="1:9" x14ac:dyDescent="0.25">
      <c r="A2908">
        <v>60651</v>
      </c>
      <c r="B2908" t="s">
        <v>4</v>
      </c>
      <c r="C2908">
        <v>26.107814183363001</v>
      </c>
      <c r="D2908">
        <v>4.6830543189999999E-3</v>
      </c>
      <c r="E2908">
        <f t="shared" si="229"/>
        <v>4.1500323311569929</v>
      </c>
      <c r="F2908">
        <f t="shared" si="225"/>
        <v>8.4076001314975439</v>
      </c>
      <c r="G2908">
        <f t="shared" si="226"/>
        <v>10.629703495282548</v>
      </c>
      <c r="H2908">
        <f t="shared" si="227"/>
        <v>-6.4796711641255555</v>
      </c>
      <c r="I2908">
        <f t="shared" si="228"/>
        <v>41.986138395200236</v>
      </c>
    </row>
    <row r="2909" spans="1:9" x14ac:dyDescent="0.25">
      <c r="A2909">
        <v>60414</v>
      </c>
      <c r="B2909" t="s">
        <v>4</v>
      </c>
      <c r="C2909">
        <v>26.102393641911998</v>
      </c>
      <c r="D2909">
        <v>3.388433897E-3</v>
      </c>
      <c r="E2909">
        <f t="shared" si="229"/>
        <v>4.1466438972599926</v>
      </c>
      <c r="F2909">
        <f t="shared" si="225"/>
        <v>8.4091354014396256</v>
      </c>
      <c r="G2909">
        <f t="shared" si="226"/>
        <v>10.627969067667971</v>
      </c>
      <c r="H2909">
        <f t="shared" si="227"/>
        <v>-6.4813251704079784</v>
      </c>
      <c r="I2909">
        <f t="shared" si="228"/>
        <v>42.007575964564012</v>
      </c>
    </row>
    <row r="2910" spans="1:9" x14ac:dyDescent="0.25">
      <c r="A2910">
        <v>69383</v>
      </c>
      <c r="B2910" t="s">
        <v>4</v>
      </c>
      <c r="C2910">
        <v>26.098190484833001</v>
      </c>
      <c r="D2910">
        <v>2.524148197E-3</v>
      </c>
      <c r="E2910">
        <f t="shared" si="229"/>
        <v>4.1441197490629929</v>
      </c>
      <c r="F2910">
        <f t="shared" si="225"/>
        <v>8.4103262125606708</v>
      </c>
      <c r="G2910">
        <f t="shared" si="226"/>
        <v>10.626624172339794</v>
      </c>
      <c r="H2910">
        <f t="shared" si="227"/>
        <v>-6.4825044232768008</v>
      </c>
      <c r="I2910">
        <f t="shared" si="228"/>
        <v>42.022863597803287</v>
      </c>
    </row>
    <row r="2911" spans="1:9" x14ac:dyDescent="0.25">
      <c r="A2911">
        <v>62087</v>
      </c>
      <c r="B2911" t="s">
        <v>4</v>
      </c>
      <c r="C2911">
        <v>26.098087888026999</v>
      </c>
      <c r="D2911">
        <v>2.1697548970000002E-3</v>
      </c>
      <c r="E2911">
        <f t="shared" si="229"/>
        <v>4.1419499941659925</v>
      </c>
      <c r="F2911">
        <f t="shared" si="225"/>
        <v>8.4103552833695598</v>
      </c>
      <c r="G2911">
        <f t="shared" si="226"/>
        <v>10.626591344189192</v>
      </c>
      <c r="H2911">
        <f t="shared" si="227"/>
        <v>-6.4846413500231996</v>
      </c>
      <c r="I2911">
        <f t="shared" si="228"/>
        <v>42.050573438430703</v>
      </c>
    </row>
    <row r="2912" spans="1:9" x14ac:dyDescent="0.25">
      <c r="A2912">
        <v>71131</v>
      </c>
      <c r="B2912" t="s">
        <v>4</v>
      </c>
      <c r="C2912">
        <v>26.070698918982998</v>
      </c>
      <c r="D2912">
        <v>4.3069634700000003E-3</v>
      </c>
      <c r="E2912">
        <f t="shared" si="229"/>
        <v>4.1376430306959922</v>
      </c>
      <c r="F2912">
        <f t="shared" si="225"/>
        <v>8.418122345620386</v>
      </c>
      <c r="G2912">
        <f t="shared" si="226"/>
        <v>10.617827665670747</v>
      </c>
      <c r="H2912">
        <f t="shared" si="227"/>
        <v>-6.4801846349747549</v>
      </c>
      <c r="I2912">
        <f t="shared" si="228"/>
        <v>41.992792903362897</v>
      </c>
    </row>
    <row r="2913" spans="1:9" x14ac:dyDescent="0.25">
      <c r="A2913">
        <v>66928</v>
      </c>
      <c r="B2913" t="s">
        <v>4</v>
      </c>
      <c r="C2913">
        <v>26.060352883229999</v>
      </c>
      <c r="D2913">
        <v>3.5367004820000001E-3</v>
      </c>
      <c r="E2913">
        <f t="shared" si="229"/>
        <v>4.1341063302139922</v>
      </c>
      <c r="F2913">
        <f t="shared" si="225"/>
        <v>8.421059632258439</v>
      </c>
      <c r="G2913">
        <f t="shared" si="226"/>
        <v>10.61451725213502</v>
      </c>
      <c r="H2913">
        <f t="shared" si="227"/>
        <v>-6.4804109219210275</v>
      </c>
      <c r="I2913">
        <f t="shared" si="228"/>
        <v>41.995725716953345</v>
      </c>
    </row>
    <row r="2914" spans="1:9" x14ac:dyDescent="0.25">
      <c r="A2914">
        <v>65119</v>
      </c>
      <c r="B2914" t="s">
        <v>4</v>
      </c>
      <c r="C2914">
        <v>26.035741423211999</v>
      </c>
      <c r="D2914">
        <v>3.1172145350000001E-3</v>
      </c>
      <c r="E2914">
        <f t="shared" si="229"/>
        <v>4.1309891156789922</v>
      </c>
      <c r="F2914">
        <f t="shared" si="225"/>
        <v>8.4280542698994463</v>
      </c>
      <c r="G2914">
        <f t="shared" si="226"/>
        <v>10.606642382115449</v>
      </c>
      <c r="H2914">
        <f t="shared" si="227"/>
        <v>-6.4756532664364572</v>
      </c>
      <c r="I2914">
        <f t="shared" si="228"/>
        <v>41.934085227109158</v>
      </c>
    </row>
    <row r="2915" spans="1:9" x14ac:dyDescent="0.25">
      <c r="A2915">
        <v>62785</v>
      </c>
      <c r="B2915" t="s">
        <v>4</v>
      </c>
      <c r="C2915">
        <v>26.006459151316001</v>
      </c>
      <c r="D2915">
        <v>3.8549311999999999E-3</v>
      </c>
      <c r="E2915">
        <f t="shared" si="229"/>
        <v>4.1271341844789919</v>
      </c>
      <c r="F2915">
        <f t="shared" si="225"/>
        <v>8.4363898400828017</v>
      </c>
      <c r="G2915">
        <f t="shared" si="226"/>
        <v>10.597273077383006</v>
      </c>
      <c r="H2915">
        <f t="shared" si="227"/>
        <v>-6.4701388929040142</v>
      </c>
      <c r="I2915">
        <f t="shared" si="228"/>
        <v>41.862697293469182</v>
      </c>
    </row>
    <row r="2916" spans="1:9" x14ac:dyDescent="0.25">
      <c r="A2916">
        <v>71940</v>
      </c>
      <c r="B2916" t="s">
        <v>4</v>
      </c>
      <c r="C2916">
        <v>26.006456812991001</v>
      </c>
      <c r="D2916">
        <v>2.0793484429999999E-3</v>
      </c>
      <c r="E2916">
        <f t="shared" si="229"/>
        <v>4.125054836035992</v>
      </c>
      <c r="F2916">
        <f t="shared" si="225"/>
        <v>8.4363905063024198</v>
      </c>
      <c r="G2916">
        <f t="shared" si="226"/>
        <v>10.597272329203793</v>
      </c>
      <c r="H2916">
        <f t="shared" si="227"/>
        <v>-6.4722174931678014</v>
      </c>
      <c r="I2916">
        <f t="shared" si="228"/>
        <v>41.889599278867301</v>
      </c>
    </row>
    <row r="2917" spans="1:9" x14ac:dyDescent="0.25">
      <c r="A2917">
        <v>75115</v>
      </c>
      <c r="B2917" t="s">
        <v>4</v>
      </c>
      <c r="C2917">
        <v>26.00588152237</v>
      </c>
      <c r="D2917">
        <v>1.507979653E-3</v>
      </c>
      <c r="E2917">
        <f t="shared" si="229"/>
        <v>4.1235468563829922</v>
      </c>
      <c r="F2917">
        <f t="shared" si="225"/>
        <v>8.4365544170292353</v>
      </c>
      <c r="G2917">
        <f t="shared" si="226"/>
        <v>10.597088257080326</v>
      </c>
      <c r="H2917">
        <f t="shared" si="227"/>
        <v>-6.473541400697334</v>
      </c>
      <c r="I2917">
        <f t="shared" si="228"/>
        <v>41.906738266542398</v>
      </c>
    </row>
    <row r="2918" spans="1:9" x14ac:dyDescent="0.25">
      <c r="A2918">
        <v>64091</v>
      </c>
      <c r="B2918" t="s">
        <v>4</v>
      </c>
      <c r="C2918">
        <v>26.003182815188001</v>
      </c>
      <c r="D2918">
        <v>4.5420202510000002E-3</v>
      </c>
      <c r="E2918">
        <f t="shared" si="229"/>
        <v>4.1190048361319924</v>
      </c>
      <c r="F2918">
        <f t="shared" si="225"/>
        <v>8.4373234032843012</v>
      </c>
      <c r="G2918">
        <f t="shared" si="226"/>
        <v>10.596224769111846</v>
      </c>
      <c r="H2918">
        <f t="shared" si="227"/>
        <v>-6.4772199329798532</v>
      </c>
      <c r="I2918">
        <f t="shared" si="228"/>
        <v>41.954378060191537</v>
      </c>
    </row>
    <row r="2919" spans="1:9" x14ac:dyDescent="0.25">
      <c r="A2919">
        <v>72982</v>
      </c>
      <c r="B2919" t="s">
        <v>4</v>
      </c>
      <c r="C2919">
        <v>25.985835900398001</v>
      </c>
      <c r="D2919">
        <v>2.6254034250000001E-3</v>
      </c>
      <c r="E2919">
        <f t="shared" si="229"/>
        <v>4.1163794327069922</v>
      </c>
      <c r="F2919">
        <f t="shared" si="225"/>
        <v>8.4422693195332741</v>
      </c>
      <c r="G2919">
        <f t="shared" si="226"/>
        <v>10.590674404205931</v>
      </c>
      <c r="H2919">
        <f t="shared" si="227"/>
        <v>-6.4742949714989386</v>
      </c>
      <c r="I2919">
        <f t="shared" si="228"/>
        <v>41.916495377976446</v>
      </c>
    </row>
    <row r="2920" spans="1:9" x14ac:dyDescent="0.25">
      <c r="A2920">
        <v>62909</v>
      </c>
      <c r="B2920" t="s">
        <v>4</v>
      </c>
      <c r="C2920">
        <v>25.970509731217</v>
      </c>
      <c r="D2920">
        <v>4.332277277E-3</v>
      </c>
      <c r="E2920">
        <f t="shared" si="229"/>
        <v>4.112047155429992</v>
      </c>
      <c r="F2920">
        <f t="shared" si="225"/>
        <v>8.4466433803689327</v>
      </c>
      <c r="G2920">
        <f t="shared" si="226"/>
        <v>10.585770624919533</v>
      </c>
      <c r="H2920">
        <f t="shared" si="227"/>
        <v>-6.4737234694895411</v>
      </c>
      <c r="I2920">
        <f t="shared" si="228"/>
        <v>41.909095559419704</v>
      </c>
    </row>
    <row r="2921" spans="1:9" x14ac:dyDescent="0.25">
      <c r="A2921">
        <v>74671</v>
      </c>
      <c r="B2921" t="s">
        <v>4</v>
      </c>
      <c r="C2921">
        <v>25.966412984501002</v>
      </c>
      <c r="D2921">
        <v>2.1408248320000001E-3</v>
      </c>
      <c r="E2921">
        <f t="shared" si="229"/>
        <v>4.1099063305979922</v>
      </c>
      <c r="F2921">
        <f t="shared" si="225"/>
        <v>8.4478132677702096</v>
      </c>
      <c r="G2921">
        <f t="shared" si="226"/>
        <v>10.584459828512374</v>
      </c>
      <c r="H2921">
        <f t="shared" si="227"/>
        <v>-6.4745534979143819</v>
      </c>
      <c r="I2921">
        <f t="shared" si="228"/>
        <v>41.91984299735536</v>
      </c>
    </row>
    <row r="2922" spans="1:9" x14ac:dyDescent="0.25">
      <c r="A2922">
        <v>74561</v>
      </c>
      <c r="B2922" t="s">
        <v>4</v>
      </c>
      <c r="C2922">
        <v>25.960583305827001</v>
      </c>
      <c r="D2922">
        <v>9.5469215499999996E-4</v>
      </c>
      <c r="E2922">
        <f t="shared" si="229"/>
        <v>4.108951638442992</v>
      </c>
      <c r="F2922">
        <f t="shared" si="225"/>
        <v>8.4494785172029907</v>
      </c>
      <c r="G2922">
        <f t="shared" si="226"/>
        <v>10.582594565186611</v>
      </c>
      <c r="H2922">
        <f t="shared" si="227"/>
        <v>-6.4736429267436186</v>
      </c>
      <c r="I2922">
        <f t="shared" si="228"/>
        <v>41.908052742977688</v>
      </c>
    </row>
    <row r="2923" spans="1:9" x14ac:dyDescent="0.25">
      <c r="A2923">
        <v>62142</v>
      </c>
      <c r="B2923" t="s">
        <v>4</v>
      </c>
      <c r="C2923">
        <v>25.927593740578001</v>
      </c>
      <c r="D2923">
        <v>1.7828152740000001E-3</v>
      </c>
      <c r="E2923">
        <f t="shared" si="229"/>
        <v>4.1071688231689922</v>
      </c>
      <c r="F2923">
        <f t="shared" si="225"/>
        <v>8.4589130175601941</v>
      </c>
      <c r="G2923">
        <f t="shared" si="226"/>
        <v>10.572039283409513</v>
      </c>
      <c r="H2923">
        <f t="shared" si="227"/>
        <v>-6.4648704602405207</v>
      </c>
      <c r="I2923">
        <f t="shared" si="228"/>
        <v>41.79455006769048</v>
      </c>
    </row>
    <row r="2924" spans="1:9" x14ac:dyDescent="0.25">
      <c r="A2924">
        <v>68853</v>
      </c>
      <c r="B2924" t="s">
        <v>4</v>
      </c>
      <c r="C2924">
        <v>25.923126432507001</v>
      </c>
      <c r="D2924">
        <v>4.3756723750000004E-3</v>
      </c>
      <c r="E2924">
        <f t="shared" si="229"/>
        <v>4.1027931507939925</v>
      </c>
      <c r="F2924">
        <f t="shared" si="225"/>
        <v>8.4601920399326165</v>
      </c>
      <c r="G2924">
        <f t="shared" si="226"/>
        <v>10.570609938771632</v>
      </c>
      <c r="H2924">
        <f t="shared" si="227"/>
        <v>-6.4678167879776396</v>
      </c>
      <c r="I2924">
        <f t="shared" si="228"/>
        <v>41.832654002845388</v>
      </c>
    </row>
    <row r="2925" spans="1:9" x14ac:dyDescent="0.25">
      <c r="A2925">
        <v>71050</v>
      </c>
      <c r="B2925" t="s">
        <v>4</v>
      </c>
      <c r="C2925">
        <v>25.919418746661002</v>
      </c>
      <c r="D2925">
        <v>4.3575910850000002E-3</v>
      </c>
      <c r="E2925">
        <f t="shared" si="229"/>
        <v>4.0984355597089923</v>
      </c>
      <c r="F2925">
        <f t="shared" si="225"/>
        <v>8.4612538385582461</v>
      </c>
      <c r="G2925">
        <f t="shared" si="226"/>
        <v>10.569423641553888</v>
      </c>
      <c r="H2925">
        <f t="shared" si="227"/>
        <v>-6.4709880818448955</v>
      </c>
      <c r="I2925">
        <f t="shared" si="228"/>
        <v>41.873686755378678</v>
      </c>
    </row>
    <row r="2926" spans="1:9" x14ac:dyDescent="0.25">
      <c r="A2926">
        <v>62247</v>
      </c>
      <c r="B2926" t="s">
        <v>4</v>
      </c>
      <c r="C2926">
        <v>25.910309874936999</v>
      </c>
      <c r="D2926">
        <v>4.8494021949999997E-3</v>
      </c>
      <c r="E2926">
        <f t="shared" si="229"/>
        <v>4.0935861575139922</v>
      </c>
      <c r="F2926">
        <f t="shared" si="225"/>
        <v>8.4638634244341784</v>
      </c>
      <c r="G2926">
        <f t="shared" si="226"/>
        <v>10.566509206146829</v>
      </c>
      <c r="H2926">
        <f t="shared" si="227"/>
        <v>-6.4729230486328371</v>
      </c>
      <c r="I2926">
        <f t="shared" si="228"/>
        <v>41.898732793522221</v>
      </c>
    </row>
    <row r="2927" spans="1:9" x14ac:dyDescent="0.25">
      <c r="A2927">
        <v>61844</v>
      </c>
      <c r="B2927" t="s">
        <v>4</v>
      </c>
      <c r="C2927">
        <v>25.899631967377001</v>
      </c>
      <c r="D2927">
        <v>5.5256424710000002E-3</v>
      </c>
      <c r="E2927">
        <f t="shared" si="229"/>
        <v>4.0880605150429918</v>
      </c>
      <c r="F2927">
        <f t="shared" si="225"/>
        <v>8.4669243463450599</v>
      </c>
      <c r="G2927">
        <f t="shared" si="226"/>
        <v>10.563092757639653</v>
      </c>
      <c r="H2927">
        <f t="shared" si="227"/>
        <v>-6.4750322425966615</v>
      </c>
      <c r="I2927">
        <f t="shared" si="228"/>
        <v>41.926042542666352</v>
      </c>
    </row>
    <row r="2928" spans="1:9" x14ac:dyDescent="0.25">
      <c r="A2928">
        <v>75413</v>
      </c>
      <c r="B2928" t="s">
        <v>4</v>
      </c>
      <c r="C2928">
        <v>25.892495633043001</v>
      </c>
      <c r="D2928">
        <v>3.0340405969999998E-3</v>
      </c>
      <c r="E2928">
        <f t="shared" si="229"/>
        <v>4.0850264744459919</v>
      </c>
      <c r="F2928">
        <f t="shared" si="225"/>
        <v>8.4689711425617364</v>
      </c>
      <c r="G2928">
        <f t="shared" si="226"/>
        <v>10.560809458011084</v>
      </c>
      <c r="H2928">
        <f t="shared" si="227"/>
        <v>-6.4757829835650922</v>
      </c>
      <c r="I2928">
        <f t="shared" si="228"/>
        <v>41.935765250231206</v>
      </c>
    </row>
    <row r="2929" spans="1:9" x14ac:dyDescent="0.25">
      <c r="A2929">
        <v>65178</v>
      </c>
      <c r="B2929" t="s">
        <v>4</v>
      </c>
      <c r="C2929">
        <v>25.870355566532002</v>
      </c>
      <c r="D2929">
        <v>5.3050507229999997E-3</v>
      </c>
      <c r="E2929">
        <f t="shared" si="229"/>
        <v>4.079721423722992</v>
      </c>
      <c r="F2929">
        <f t="shared" si="225"/>
        <v>8.4753268222220246</v>
      </c>
      <c r="G2929">
        <f t="shared" si="226"/>
        <v>10.553725678936461</v>
      </c>
      <c r="H2929">
        <f t="shared" si="227"/>
        <v>-6.4740042552134689</v>
      </c>
      <c r="I2929">
        <f t="shared" si="228"/>
        <v>41.912731096522101</v>
      </c>
    </row>
    <row r="2930" spans="1:9" x14ac:dyDescent="0.25">
      <c r="A2930">
        <v>67148</v>
      </c>
      <c r="B2930" t="s">
        <v>4</v>
      </c>
      <c r="C2930">
        <v>25.848838294951999</v>
      </c>
      <c r="D2930">
        <v>4.1695456600000002E-3</v>
      </c>
      <c r="E2930">
        <f t="shared" si="229"/>
        <v>4.075551878062992</v>
      </c>
      <c r="F2930">
        <f t="shared" si="225"/>
        <v>8.4815118647123882</v>
      </c>
      <c r="G2930">
        <f t="shared" si="226"/>
        <v>10.546841202843698</v>
      </c>
      <c r="H2930">
        <f t="shared" si="227"/>
        <v>-6.471289324780706</v>
      </c>
      <c r="I2930">
        <f t="shared" si="228"/>
        <v>41.877585525020727</v>
      </c>
    </row>
    <row r="2931" spans="1:9" x14ac:dyDescent="0.25">
      <c r="A2931">
        <v>72144</v>
      </c>
      <c r="B2931" t="s">
        <v>4</v>
      </c>
      <c r="C2931">
        <v>25.843448224465</v>
      </c>
      <c r="D2931">
        <v>2.8532276890000001E-3</v>
      </c>
      <c r="E2931">
        <f t="shared" si="229"/>
        <v>4.0726986503739919</v>
      </c>
      <c r="F2931">
        <f t="shared" si="225"/>
        <v>8.4830624758290369</v>
      </c>
      <c r="G2931">
        <f t="shared" si="226"/>
        <v>10.545116649277132</v>
      </c>
      <c r="H2931">
        <f t="shared" si="227"/>
        <v>-6.4724179989031398</v>
      </c>
      <c r="I2931">
        <f t="shared" si="228"/>
        <v>41.892194752525327</v>
      </c>
    </row>
    <row r="2932" spans="1:9" x14ac:dyDescent="0.25">
      <c r="A2932">
        <v>72342</v>
      </c>
      <c r="B2932" t="s">
        <v>4</v>
      </c>
      <c r="C2932">
        <v>25.834729921760999</v>
      </c>
      <c r="D2932">
        <v>2.1661386389999998E-3</v>
      </c>
      <c r="E2932">
        <f t="shared" si="229"/>
        <v>4.0705325117349922</v>
      </c>
      <c r="F2932">
        <f t="shared" si="225"/>
        <v>8.4855716196511057</v>
      </c>
      <c r="G2932">
        <f t="shared" si="226"/>
        <v>10.542327232323206</v>
      </c>
      <c r="H2932">
        <f t="shared" si="227"/>
        <v>-6.471794720588214</v>
      </c>
      <c r="I2932">
        <f t="shared" si="228"/>
        <v>41.884126905433476</v>
      </c>
    </row>
    <row r="2933" spans="1:9" x14ac:dyDescent="0.25">
      <c r="A2933">
        <v>66770</v>
      </c>
      <c r="B2933" t="s">
        <v>4</v>
      </c>
      <c r="C2933">
        <v>25.833388339224999</v>
      </c>
      <c r="D2933">
        <v>4.4009861829999997E-3</v>
      </c>
      <c r="E2933">
        <f t="shared" si="229"/>
        <v>4.0661315255519925</v>
      </c>
      <c r="F2933">
        <f t="shared" si="225"/>
        <v>8.4859578470268389</v>
      </c>
      <c r="G2933">
        <f t="shared" si="226"/>
        <v>10.541897994132745</v>
      </c>
      <c r="H2933">
        <f t="shared" si="227"/>
        <v>-6.4757664685807521</v>
      </c>
      <c r="I2933">
        <f t="shared" si="228"/>
        <v>41.935551355594825</v>
      </c>
    </row>
    <row r="2934" spans="1:9" x14ac:dyDescent="0.25">
      <c r="A2934">
        <v>71258</v>
      </c>
      <c r="B2934" t="s">
        <v>4</v>
      </c>
      <c r="C2934">
        <v>25.827719869218999</v>
      </c>
      <c r="D2934">
        <v>2.4771368410000001E-3</v>
      </c>
      <c r="E2934">
        <f t="shared" si="229"/>
        <v>4.0636543887109928</v>
      </c>
      <c r="F2934">
        <f t="shared" si="225"/>
        <v>8.4875900852565103</v>
      </c>
      <c r="G2934">
        <f t="shared" si="226"/>
        <v>10.540084373522591</v>
      </c>
      <c r="H2934">
        <f t="shared" si="227"/>
        <v>-6.476429984811598</v>
      </c>
      <c r="I2934">
        <f t="shared" si="228"/>
        <v>41.944145348166757</v>
      </c>
    </row>
    <row r="2935" spans="1:9" x14ac:dyDescent="0.25">
      <c r="A2935">
        <v>62964</v>
      </c>
      <c r="B2935" t="s">
        <v>4</v>
      </c>
      <c r="C2935">
        <v>25.810509567975</v>
      </c>
      <c r="D2935">
        <v>2.3867303869999999E-3</v>
      </c>
      <c r="E2935">
        <f t="shared" si="229"/>
        <v>4.0612676583239926</v>
      </c>
      <c r="F2935">
        <f t="shared" si="225"/>
        <v>8.4925492283078086</v>
      </c>
      <c r="G2935">
        <f t="shared" si="226"/>
        <v>10.534577972141475</v>
      </c>
      <c r="H2935">
        <f t="shared" si="227"/>
        <v>-6.4733103138174828</v>
      </c>
      <c r="I2935">
        <f t="shared" si="228"/>
        <v>41.9037464189758</v>
      </c>
    </row>
    <row r="2936" spans="1:9" x14ac:dyDescent="0.25">
      <c r="A2936">
        <v>72087</v>
      </c>
      <c r="B2936" t="s">
        <v>4</v>
      </c>
      <c r="C2936">
        <v>25.809675949445001</v>
      </c>
      <c r="D2936">
        <v>3.4245964790000001E-3</v>
      </c>
      <c r="E2936">
        <f t="shared" si="229"/>
        <v>4.0578430618449923</v>
      </c>
      <c r="F2936">
        <f t="shared" si="225"/>
        <v>8.4927895663555137</v>
      </c>
      <c r="G2936">
        <f t="shared" si="226"/>
        <v>10.534311258138649</v>
      </c>
      <c r="H2936">
        <f t="shared" si="227"/>
        <v>-6.4764681962936566</v>
      </c>
      <c r="I2936">
        <f t="shared" si="228"/>
        <v>41.944640297603208</v>
      </c>
    </row>
    <row r="2937" spans="1:9" x14ac:dyDescent="0.25">
      <c r="A2937">
        <v>72984</v>
      </c>
      <c r="B2937" t="s">
        <v>4</v>
      </c>
      <c r="C2937">
        <v>25.797880494308</v>
      </c>
      <c r="D2937">
        <v>2.7809025260000001E-3</v>
      </c>
      <c r="E2937">
        <f t="shared" si="229"/>
        <v>4.0550621593189922</v>
      </c>
      <c r="F2937">
        <f t="shared" si="225"/>
        <v>8.4961915782977826</v>
      </c>
      <c r="G2937">
        <f t="shared" si="226"/>
        <v>10.530537339677942</v>
      </c>
      <c r="H2937">
        <f t="shared" si="227"/>
        <v>-6.4754751803589494</v>
      </c>
      <c r="I2937">
        <f t="shared" si="228"/>
        <v>41.931778811444765</v>
      </c>
    </row>
    <row r="2938" spans="1:9" x14ac:dyDescent="0.25">
      <c r="A2938">
        <v>75286</v>
      </c>
      <c r="B2938" t="s">
        <v>4</v>
      </c>
      <c r="C2938">
        <v>25.794213054974001</v>
      </c>
      <c r="D2938">
        <v>4.0972204969999997E-3</v>
      </c>
      <c r="E2938">
        <f t="shared" si="229"/>
        <v>4.0509649388219922</v>
      </c>
      <c r="F2938">
        <f t="shared" si="225"/>
        <v>8.4972498258895417</v>
      </c>
      <c r="G2938">
        <f t="shared" si="226"/>
        <v>10.529363956226527</v>
      </c>
      <c r="H2938">
        <f t="shared" si="227"/>
        <v>-6.4783990174045352</v>
      </c>
      <c r="I2938">
        <f t="shared" si="228"/>
        <v>41.969653828708047</v>
      </c>
    </row>
    <row r="2939" spans="1:9" x14ac:dyDescent="0.25">
      <c r="A2939">
        <v>66086</v>
      </c>
      <c r="B2939" t="s">
        <v>4</v>
      </c>
      <c r="C2939">
        <v>25.793963347727001</v>
      </c>
      <c r="D2939">
        <v>2.9255528530000002E-3</v>
      </c>
      <c r="E2939">
        <f t="shared" si="229"/>
        <v>4.048039385968992</v>
      </c>
      <c r="F2939">
        <f t="shared" si="225"/>
        <v>8.4973218880018369</v>
      </c>
      <c r="G2939">
        <f t="shared" si="226"/>
        <v>10.529284063366545</v>
      </c>
      <c r="H2939">
        <f t="shared" si="227"/>
        <v>-6.4812446773975525</v>
      </c>
      <c r="I2939">
        <f t="shared" si="228"/>
        <v>42.006532568294105</v>
      </c>
    </row>
    <row r="2940" spans="1:9" x14ac:dyDescent="0.25">
      <c r="A2940">
        <v>61697</v>
      </c>
      <c r="B2940" t="s">
        <v>4</v>
      </c>
      <c r="C2940">
        <v>25.781639368594</v>
      </c>
      <c r="D2940">
        <v>7.5218169760000002E-3</v>
      </c>
      <c r="E2940">
        <f t="shared" si="229"/>
        <v>4.0405175689929917</v>
      </c>
      <c r="F2940">
        <f t="shared" si="225"/>
        <v>8.500879774764357</v>
      </c>
      <c r="G2940">
        <f t="shared" si="226"/>
        <v>10.525341060057801</v>
      </c>
      <c r="H2940">
        <f t="shared" si="227"/>
        <v>-6.4848234910648097</v>
      </c>
      <c r="I2940">
        <f t="shared" si="228"/>
        <v>42.052935710265984</v>
      </c>
    </row>
    <row r="2941" spans="1:9" x14ac:dyDescent="0.25">
      <c r="A2941">
        <v>65226</v>
      </c>
      <c r="B2941" t="s">
        <v>4</v>
      </c>
      <c r="C2941">
        <v>25.777053913111999</v>
      </c>
      <c r="D2941">
        <v>4.675821803E-3</v>
      </c>
      <c r="E2941">
        <f t="shared" si="229"/>
        <v>4.0358417471899921</v>
      </c>
      <c r="F2941">
        <f t="shared" si="225"/>
        <v>8.5022042565948315</v>
      </c>
      <c r="G2941">
        <f t="shared" si="226"/>
        <v>10.523873966463814</v>
      </c>
      <c r="H2941">
        <f t="shared" si="227"/>
        <v>-6.4880322192738218</v>
      </c>
      <c r="I2941">
        <f t="shared" si="228"/>
        <v>42.094562078335194</v>
      </c>
    </row>
    <row r="2942" spans="1:9" x14ac:dyDescent="0.25">
      <c r="A2942">
        <v>71249</v>
      </c>
      <c r="B2942" t="s">
        <v>4</v>
      </c>
      <c r="C2942">
        <v>25.768417589843001</v>
      </c>
      <c r="D2942">
        <v>2.336102772E-3</v>
      </c>
      <c r="E2942">
        <f t="shared" si="229"/>
        <v>4.0335056444179918</v>
      </c>
      <c r="F2942">
        <f t="shared" si="225"/>
        <v>8.504699806959291</v>
      </c>
      <c r="G2942">
        <f t="shared" si="226"/>
        <v>10.521110822119867</v>
      </c>
      <c r="H2942">
        <f t="shared" si="227"/>
        <v>-6.4876051777018757</v>
      </c>
      <c r="I2942">
        <f t="shared" si="228"/>
        <v>42.089020941744188</v>
      </c>
    </row>
    <row r="2943" spans="1:9" x14ac:dyDescent="0.25">
      <c r="A2943">
        <v>63431</v>
      </c>
      <c r="B2943" t="s">
        <v>4</v>
      </c>
      <c r="C2943">
        <v>25.765759137781998</v>
      </c>
      <c r="D2943">
        <v>3.7970710700000001E-3</v>
      </c>
      <c r="E2943">
        <f t="shared" si="229"/>
        <v>4.0297085733479916</v>
      </c>
      <c r="F2943">
        <f t="shared" si="225"/>
        <v>8.5054682556560728</v>
      </c>
      <c r="G2943">
        <f t="shared" si="226"/>
        <v>10.520260266031254</v>
      </c>
      <c r="H2943">
        <f t="shared" si="227"/>
        <v>-6.4905516926832627</v>
      </c>
      <c r="I2943">
        <f t="shared" si="228"/>
        <v>42.127261275393565</v>
      </c>
    </row>
    <row r="2944" spans="1:9" x14ac:dyDescent="0.25">
      <c r="A2944">
        <v>67200</v>
      </c>
      <c r="B2944" t="s">
        <v>4</v>
      </c>
      <c r="C2944">
        <v>25.762281823072001</v>
      </c>
      <c r="D2944">
        <v>2.7194261369999999E-3</v>
      </c>
      <c r="E2944">
        <f t="shared" si="229"/>
        <v>4.0269891472109913</v>
      </c>
      <c r="F2944">
        <f t="shared" si="225"/>
        <v>8.506473590610371</v>
      </c>
      <c r="G2944">
        <f t="shared" si="226"/>
        <v>10.519147720430306</v>
      </c>
      <c r="H2944">
        <f t="shared" si="227"/>
        <v>-6.4921585732193146</v>
      </c>
      <c r="I2944">
        <f t="shared" si="228"/>
        <v>42.148122939825043</v>
      </c>
    </row>
    <row r="2945" spans="1:9" x14ac:dyDescent="0.25">
      <c r="A2945">
        <v>60415</v>
      </c>
      <c r="B2945" t="s">
        <v>4</v>
      </c>
      <c r="C2945">
        <v>25.745078760519998</v>
      </c>
      <c r="D2945">
        <v>1.9817094720000002E-3</v>
      </c>
      <c r="E2945">
        <f t="shared" si="229"/>
        <v>4.0250074377389913</v>
      </c>
      <c r="F2945">
        <f t="shared" si="225"/>
        <v>8.511450328572657</v>
      </c>
      <c r="G2945">
        <f t="shared" si="226"/>
        <v>10.513643718413507</v>
      </c>
      <c r="H2945">
        <f t="shared" si="227"/>
        <v>-6.4886362806745153</v>
      </c>
      <c r="I2945">
        <f t="shared" si="228"/>
        <v>42.10240078288561</v>
      </c>
    </row>
    <row r="2946" spans="1:9" x14ac:dyDescent="0.25">
      <c r="A2946">
        <v>74579</v>
      </c>
      <c r="B2946" t="s">
        <v>4</v>
      </c>
      <c r="C2946">
        <v>25.745078760519998</v>
      </c>
      <c r="D2946">
        <v>2.3686490960000001E-3</v>
      </c>
      <c r="E2946">
        <f t="shared" si="229"/>
        <v>4.0226387886429915</v>
      </c>
      <c r="F2946">
        <f t="shared" ref="F2946:F3009" si="230">(LN($L$2/C2946)/(LN($L$2/$L$3)))^$L$4</f>
        <v>8.511450328572657</v>
      </c>
      <c r="G2946">
        <f t="shared" si="226"/>
        <v>10.513643718413507</v>
      </c>
      <c r="H2946">
        <f t="shared" si="227"/>
        <v>-6.491004929770515</v>
      </c>
      <c r="I2946">
        <f t="shared" si="228"/>
        <v>42.133144998305127</v>
      </c>
    </row>
    <row r="2947" spans="1:9" x14ac:dyDescent="0.25">
      <c r="A2947">
        <v>63238</v>
      </c>
      <c r="B2947" t="s">
        <v>4</v>
      </c>
      <c r="C2947">
        <v>25.745078760519998</v>
      </c>
      <c r="D2947">
        <v>2.4626718079999999E-3</v>
      </c>
      <c r="E2947">
        <f t="shared" si="229"/>
        <v>4.0201761168349917</v>
      </c>
      <c r="F2947">
        <f t="shared" si="230"/>
        <v>8.511450328572657</v>
      </c>
      <c r="G2947">
        <f t="shared" ref="G2947:G3010" si="231">(1/(1+F2947))*100</f>
        <v>10.513643718413507</v>
      </c>
      <c r="H2947">
        <f t="shared" ref="H2947:H3010" si="232">E2947-G2947</f>
        <v>-6.4934676015785149</v>
      </c>
      <c r="I2947">
        <f t="shared" ref="I2947:I3010" si="233">H2947^2</f>
        <v>42.165121492749833</v>
      </c>
    </row>
    <row r="2948" spans="1:9" x14ac:dyDescent="0.25">
      <c r="A2948">
        <v>65469</v>
      </c>
      <c r="B2948" t="s">
        <v>4</v>
      </c>
      <c r="C2948">
        <v>25.745078760519998</v>
      </c>
      <c r="D2948">
        <v>2.4554392919999999E-3</v>
      </c>
      <c r="E2948">
        <f t="shared" ref="E2948:E3011" si="234">E2947-D2948</f>
        <v>4.0177206775429912</v>
      </c>
      <c r="F2948">
        <f t="shared" si="230"/>
        <v>8.511450328572657</v>
      </c>
      <c r="G2948">
        <f t="shared" si="231"/>
        <v>10.513643718413507</v>
      </c>
      <c r="H2948">
        <f t="shared" si="232"/>
        <v>-6.4959230408705153</v>
      </c>
      <c r="I2948">
        <f t="shared" si="233"/>
        <v>42.19701615291244</v>
      </c>
    </row>
    <row r="2949" spans="1:9" x14ac:dyDescent="0.25">
      <c r="A2949">
        <v>66856</v>
      </c>
      <c r="B2949" t="s">
        <v>4</v>
      </c>
      <c r="C2949">
        <v>25.745078760519998</v>
      </c>
      <c r="D2949">
        <v>2.2782426419999998E-3</v>
      </c>
      <c r="E2949">
        <f t="shared" si="234"/>
        <v>4.015442434900991</v>
      </c>
      <c r="F2949">
        <f t="shared" si="230"/>
        <v>8.511450328572657</v>
      </c>
      <c r="G2949">
        <f t="shared" si="231"/>
        <v>10.513643718413507</v>
      </c>
      <c r="H2949">
        <f t="shared" si="232"/>
        <v>-6.4982012835125156</v>
      </c>
      <c r="I2949">
        <f t="shared" si="233"/>
        <v>42.226619921043707</v>
      </c>
    </row>
    <row r="2950" spans="1:9" x14ac:dyDescent="0.25">
      <c r="A2950">
        <v>66946</v>
      </c>
      <c r="B2950" t="s">
        <v>4</v>
      </c>
      <c r="C2950">
        <v>25.745078760519998</v>
      </c>
      <c r="D2950">
        <v>2.336102772E-3</v>
      </c>
      <c r="E2950">
        <f t="shared" si="234"/>
        <v>4.0131063321289906</v>
      </c>
      <c r="F2950">
        <f t="shared" si="230"/>
        <v>8.511450328572657</v>
      </c>
      <c r="G2950">
        <f t="shared" si="231"/>
        <v>10.513643718413507</v>
      </c>
      <c r="H2950">
        <f t="shared" si="232"/>
        <v>-6.5005373862845159</v>
      </c>
      <c r="I2950">
        <f t="shared" si="233"/>
        <v>42.256986310482723</v>
      </c>
    </row>
    <row r="2951" spans="1:9" x14ac:dyDescent="0.25">
      <c r="A2951">
        <v>67291</v>
      </c>
      <c r="B2951" t="s">
        <v>4</v>
      </c>
      <c r="C2951">
        <v>25.745078760519998</v>
      </c>
      <c r="D2951">
        <v>2.3071727069999999E-3</v>
      </c>
      <c r="E2951">
        <f t="shared" si="234"/>
        <v>4.0107991594219907</v>
      </c>
      <c r="F2951">
        <f t="shared" si="230"/>
        <v>8.511450328572657</v>
      </c>
      <c r="G2951">
        <f t="shared" si="231"/>
        <v>10.513643718413507</v>
      </c>
      <c r="H2951">
        <f t="shared" si="232"/>
        <v>-6.5028445589915158</v>
      </c>
      <c r="I2951">
        <f t="shared" si="233"/>
        <v>42.286987358405561</v>
      </c>
    </row>
    <row r="2952" spans="1:9" x14ac:dyDescent="0.25">
      <c r="A2952">
        <v>69562</v>
      </c>
      <c r="B2952" t="s">
        <v>4</v>
      </c>
      <c r="C2952">
        <v>25.745078760519998</v>
      </c>
      <c r="D2952">
        <v>2.7194261369999999E-3</v>
      </c>
      <c r="E2952">
        <f t="shared" si="234"/>
        <v>4.0080797332849905</v>
      </c>
      <c r="F2952">
        <f t="shared" si="230"/>
        <v>8.511450328572657</v>
      </c>
      <c r="G2952">
        <f t="shared" si="231"/>
        <v>10.513643718413507</v>
      </c>
      <c r="H2952">
        <f t="shared" si="232"/>
        <v>-6.5055639851285161</v>
      </c>
      <c r="I2952">
        <f t="shared" si="233"/>
        <v>42.322362764601216</v>
      </c>
    </row>
    <row r="2953" spans="1:9" x14ac:dyDescent="0.25">
      <c r="A2953">
        <v>70604</v>
      </c>
      <c r="B2953" t="s">
        <v>4</v>
      </c>
      <c r="C2953">
        <v>25.745078760519998</v>
      </c>
      <c r="D2953">
        <v>2.4373580010000001E-3</v>
      </c>
      <c r="E2953">
        <f t="shared" si="234"/>
        <v>4.0056423752839905</v>
      </c>
      <c r="F2953">
        <f t="shared" si="230"/>
        <v>8.511450328572657</v>
      </c>
      <c r="G2953">
        <f t="shared" si="231"/>
        <v>10.513643718413507</v>
      </c>
      <c r="H2953">
        <f t="shared" si="232"/>
        <v>-6.5080013431295161</v>
      </c>
      <c r="I2953">
        <f t="shared" si="233"/>
        <v>42.354081482175587</v>
      </c>
    </row>
    <row r="2954" spans="1:9" x14ac:dyDescent="0.25">
      <c r="A2954">
        <v>71084</v>
      </c>
      <c r="B2954" t="s">
        <v>4</v>
      </c>
      <c r="C2954">
        <v>25.733547932427999</v>
      </c>
      <c r="D2954">
        <v>4.4913926369999999E-3</v>
      </c>
      <c r="E2954">
        <f t="shared" si="234"/>
        <v>4.0011509826469904</v>
      </c>
      <c r="F2954">
        <f t="shared" si="230"/>
        <v>8.5147890319633781</v>
      </c>
      <c r="G2954">
        <f t="shared" si="231"/>
        <v>10.509954520701022</v>
      </c>
      <c r="H2954">
        <f t="shared" si="232"/>
        <v>-6.5088035380540319</v>
      </c>
      <c r="I2954">
        <f t="shared" si="233"/>
        <v>42.364523496984681</v>
      </c>
    </row>
    <row r="2955" spans="1:9" x14ac:dyDescent="0.25">
      <c r="A2955">
        <v>71090</v>
      </c>
      <c r="B2955" t="s">
        <v>4</v>
      </c>
      <c r="C2955">
        <v>25.663236171575001</v>
      </c>
      <c r="D2955">
        <v>3.659653259E-3</v>
      </c>
      <c r="E2955">
        <f t="shared" si="234"/>
        <v>3.9974913293879903</v>
      </c>
      <c r="F2955">
        <f t="shared" si="230"/>
        <v>8.5351981624799542</v>
      </c>
      <c r="G2955">
        <f t="shared" si="231"/>
        <v>10.487459022455342</v>
      </c>
      <c r="H2955">
        <f t="shared" si="232"/>
        <v>-6.4899676930673511</v>
      </c>
      <c r="I2955">
        <f t="shared" si="233"/>
        <v>42.119680657057955</v>
      </c>
    </row>
    <row r="2956" spans="1:9" x14ac:dyDescent="0.25">
      <c r="A2956">
        <v>65976</v>
      </c>
      <c r="B2956" t="s">
        <v>4</v>
      </c>
      <c r="C2956">
        <v>25.650774082973001</v>
      </c>
      <c r="D2956">
        <v>2.903855304E-3</v>
      </c>
      <c r="E2956">
        <f t="shared" si="234"/>
        <v>3.9945874740839904</v>
      </c>
      <c r="F2956">
        <f t="shared" si="230"/>
        <v>8.5388245930849411</v>
      </c>
      <c r="G2956">
        <f t="shared" si="231"/>
        <v>10.483471943964021</v>
      </c>
      <c r="H2956">
        <f t="shared" si="232"/>
        <v>-6.4888844698800305</v>
      </c>
      <c r="I2956">
        <f t="shared" si="233"/>
        <v>42.105621663450243</v>
      </c>
    </row>
    <row r="2957" spans="1:9" x14ac:dyDescent="0.25">
      <c r="A2957">
        <v>66154</v>
      </c>
      <c r="B2957" t="s">
        <v>4</v>
      </c>
      <c r="C2957">
        <v>25.648528998382002</v>
      </c>
      <c r="D2957">
        <v>3.352271316E-3</v>
      </c>
      <c r="E2957">
        <f t="shared" si="234"/>
        <v>3.9912352027679905</v>
      </c>
      <c r="F2957">
        <f t="shared" si="230"/>
        <v>8.5394781983010901</v>
      </c>
      <c r="G2957">
        <f t="shared" si="231"/>
        <v>10.482753660237858</v>
      </c>
      <c r="H2957">
        <f t="shared" si="232"/>
        <v>-6.4915184574698674</v>
      </c>
      <c r="I2957">
        <f t="shared" si="233"/>
        <v>42.139811883671968</v>
      </c>
    </row>
    <row r="2958" spans="1:9" x14ac:dyDescent="0.25">
      <c r="A2958">
        <v>65450</v>
      </c>
      <c r="B2958" t="s">
        <v>4</v>
      </c>
      <c r="C2958">
        <v>25.631553045297998</v>
      </c>
      <c r="D2958">
        <v>1.1825164190000001E-3</v>
      </c>
      <c r="E2958">
        <f t="shared" si="234"/>
        <v>3.9900526863489905</v>
      </c>
      <c r="F2958">
        <f t="shared" si="230"/>
        <v>8.5444232516111818</v>
      </c>
      <c r="G2958">
        <f t="shared" si="231"/>
        <v>10.477322449328632</v>
      </c>
      <c r="H2958">
        <f t="shared" si="232"/>
        <v>-6.4872697629796416</v>
      </c>
      <c r="I2958">
        <f t="shared" si="233"/>
        <v>42.084668977669935</v>
      </c>
    </row>
    <row r="2959" spans="1:9" x14ac:dyDescent="0.25">
      <c r="A2959">
        <v>65271</v>
      </c>
      <c r="B2959" t="s">
        <v>4</v>
      </c>
      <c r="C2959">
        <v>25.622860098634</v>
      </c>
      <c r="D2959">
        <v>6.9323668959999996E-3</v>
      </c>
      <c r="E2959">
        <f t="shared" si="234"/>
        <v>3.9831203194529903</v>
      </c>
      <c r="F2959">
        <f t="shared" si="230"/>
        <v>8.5469574646301236</v>
      </c>
      <c r="G2959">
        <f t="shared" si="231"/>
        <v>10.474541273540103</v>
      </c>
      <c r="H2959">
        <f t="shared" si="232"/>
        <v>-6.4914209540871131</v>
      </c>
      <c r="I2959">
        <f t="shared" si="233"/>
        <v>42.138546003161245</v>
      </c>
    </row>
    <row r="2960" spans="1:9" x14ac:dyDescent="0.25">
      <c r="A2960">
        <v>75604</v>
      </c>
      <c r="B2960" t="s">
        <v>4</v>
      </c>
      <c r="C2960">
        <v>25.622286260346002</v>
      </c>
      <c r="D2960">
        <v>2.8568439480000001E-3</v>
      </c>
      <c r="E2960">
        <f t="shared" si="234"/>
        <v>3.9802634755049904</v>
      </c>
      <c r="F2960">
        <f t="shared" si="230"/>
        <v>8.5471248001549771</v>
      </c>
      <c r="G2960">
        <f t="shared" si="231"/>
        <v>10.474357682888645</v>
      </c>
      <c r="H2960">
        <f t="shared" si="232"/>
        <v>-6.4940942073836538</v>
      </c>
      <c r="I2960">
        <f t="shared" si="233"/>
        <v>42.17325957437393</v>
      </c>
    </row>
    <row r="2961" spans="1:9" x14ac:dyDescent="0.25">
      <c r="A2961">
        <v>64123</v>
      </c>
      <c r="B2961" t="s">
        <v>4</v>
      </c>
      <c r="C2961">
        <v>25.609607348017001</v>
      </c>
      <c r="D2961">
        <v>3.7355946809999999E-3</v>
      </c>
      <c r="E2961">
        <f t="shared" si="234"/>
        <v>3.9765278808239906</v>
      </c>
      <c r="F2961">
        <f t="shared" si="230"/>
        <v>8.5508235581520182</v>
      </c>
      <c r="G2961">
        <f t="shared" si="231"/>
        <v>10.470301266810225</v>
      </c>
      <c r="H2961">
        <f t="shared" si="232"/>
        <v>-6.4937733859862341</v>
      </c>
      <c r="I2961">
        <f t="shared" si="233"/>
        <v>42.169092788543118</v>
      </c>
    </row>
    <row r="2962" spans="1:9" x14ac:dyDescent="0.25">
      <c r="A2962">
        <v>68120</v>
      </c>
      <c r="B2962" t="s">
        <v>4</v>
      </c>
      <c r="C2962">
        <v>25.59230658589</v>
      </c>
      <c r="D2962">
        <v>1.8949192770000001E-3</v>
      </c>
      <c r="E2962">
        <f t="shared" si="234"/>
        <v>3.9746329615469906</v>
      </c>
      <c r="F2962">
        <f t="shared" si="230"/>
        <v>8.5558752378987641</v>
      </c>
      <c r="G2962">
        <f t="shared" si="231"/>
        <v>10.464766178967919</v>
      </c>
      <c r="H2962">
        <f t="shared" si="232"/>
        <v>-6.4901332174209276</v>
      </c>
      <c r="I2962">
        <f t="shared" si="233"/>
        <v>42.121829179870524</v>
      </c>
    </row>
    <row r="2963" spans="1:9" x14ac:dyDescent="0.25">
      <c r="A2963">
        <v>71391</v>
      </c>
      <c r="B2963" t="s">
        <v>4</v>
      </c>
      <c r="C2963">
        <v>25.581496812047</v>
      </c>
      <c r="D2963">
        <v>4.1189180459999999E-3</v>
      </c>
      <c r="E2963">
        <f t="shared" si="234"/>
        <v>3.9705140435009905</v>
      </c>
      <c r="F2963">
        <f t="shared" si="230"/>
        <v>8.5590343080108298</v>
      </c>
      <c r="G2963">
        <f t="shared" si="231"/>
        <v>10.461307782544125</v>
      </c>
      <c r="H2963">
        <f t="shared" si="232"/>
        <v>-6.4907937390431343</v>
      </c>
      <c r="I2963">
        <f t="shared" si="233"/>
        <v>42.130403362801552</v>
      </c>
    </row>
    <row r="2964" spans="1:9" x14ac:dyDescent="0.25">
      <c r="A2964">
        <v>64144</v>
      </c>
      <c r="B2964" t="s">
        <v>4</v>
      </c>
      <c r="C2964">
        <v>25.578719818478</v>
      </c>
      <c r="D2964">
        <v>3.4499102860000002E-3</v>
      </c>
      <c r="E2964">
        <f t="shared" si="234"/>
        <v>3.9670641332149903</v>
      </c>
      <c r="F2964">
        <f t="shared" si="230"/>
        <v>8.5598461984607326</v>
      </c>
      <c r="G2964">
        <f t="shared" si="231"/>
        <v>10.460419333535029</v>
      </c>
      <c r="H2964">
        <f t="shared" si="232"/>
        <v>-6.493355200320039</v>
      </c>
      <c r="I2964">
        <f t="shared" si="233"/>
        <v>42.163661757523293</v>
      </c>
    </row>
    <row r="2965" spans="1:9" x14ac:dyDescent="0.25">
      <c r="A2965">
        <v>67663</v>
      </c>
      <c r="B2965" t="s">
        <v>4</v>
      </c>
      <c r="C2965">
        <v>25.578644571809001</v>
      </c>
      <c r="D2965">
        <v>4.7879258060000004E-3</v>
      </c>
      <c r="E2965">
        <f t="shared" si="234"/>
        <v>3.9622762074089901</v>
      </c>
      <c r="F2965">
        <f t="shared" si="230"/>
        <v>8.5598681997236916</v>
      </c>
      <c r="G2965">
        <f t="shared" si="231"/>
        <v>10.46039525972652</v>
      </c>
      <c r="H2965">
        <f t="shared" si="232"/>
        <v>-6.498119052317529</v>
      </c>
      <c r="I2965">
        <f t="shared" si="233"/>
        <v>42.225551218092058</v>
      </c>
    </row>
    <row r="2966" spans="1:9" x14ac:dyDescent="0.25">
      <c r="A2966">
        <v>62999</v>
      </c>
      <c r="B2966" t="s">
        <v>4</v>
      </c>
      <c r="C2966">
        <v>25.576230786707999</v>
      </c>
      <c r="D2966">
        <v>2.4337417430000002E-3</v>
      </c>
      <c r="E2966">
        <f t="shared" si="234"/>
        <v>3.9598424656659903</v>
      </c>
      <c r="F2966">
        <f t="shared" si="230"/>
        <v>8.5605740163766484</v>
      </c>
      <c r="G2966">
        <f t="shared" si="231"/>
        <v>10.459623013085452</v>
      </c>
      <c r="H2966">
        <f t="shared" si="232"/>
        <v>-6.4997805474194612</v>
      </c>
      <c r="I2966">
        <f t="shared" si="233"/>
        <v>42.247147164612429</v>
      </c>
    </row>
    <row r="2967" spans="1:9" x14ac:dyDescent="0.25">
      <c r="A2967">
        <v>70541</v>
      </c>
      <c r="B2967" t="s">
        <v>4</v>
      </c>
      <c r="C2967">
        <v>25.533176771461001</v>
      </c>
      <c r="D2967">
        <v>6.6249849520000001E-3</v>
      </c>
      <c r="E2967">
        <f t="shared" si="234"/>
        <v>3.9532174807139904</v>
      </c>
      <c r="F2967">
        <f t="shared" si="230"/>
        <v>8.5731809537547257</v>
      </c>
      <c r="G2967">
        <f t="shared" si="231"/>
        <v>10.445848718735302</v>
      </c>
      <c r="H2967">
        <f t="shared" si="232"/>
        <v>-6.4926312380213123</v>
      </c>
      <c r="I2967">
        <f t="shared" si="233"/>
        <v>42.154260392930155</v>
      </c>
    </row>
    <row r="2968" spans="1:9" x14ac:dyDescent="0.25">
      <c r="A2968">
        <v>69729</v>
      </c>
      <c r="B2968" t="s">
        <v>4</v>
      </c>
      <c r="C2968">
        <v>25.531454810574001</v>
      </c>
      <c r="D2968">
        <v>5.4533173079999997E-3</v>
      </c>
      <c r="E2968">
        <f t="shared" si="234"/>
        <v>3.9477641634059903</v>
      </c>
      <c r="F2968">
        <f t="shared" si="230"/>
        <v>8.5736858623475456</v>
      </c>
      <c r="G2968">
        <f t="shared" si="231"/>
        <v>10.445297812965757</v>
      </c>
      <c r="H2968">
        <f t="shared" si="232"/>
        <v>-6.4975336495597666</v>
      </c>
      <c r="I2968">
        <f t="shared" si="233"/>
        <v>42.217943527161459</v>
      </c>
    </row>
    <row r="2969" spans="1:9" x14ac:dyDescent="0.25">
      <c r="A2969">
        <v>65267</v>
      </c>
      <c r="B2969" t="s">
        <v>4</v>
      </c>
      <c r="C2969">
        <v>25.500892992788</v>
      </c>
      <c r="D2969">
        <v>2.5928571020000001E-3</v>
      </c>
      <c r="E2969">
        <f t="shared" si="234"/>
        <v>3.9451713063039904</v>
      </c>
      <c r="F2969">
        <f t="shared" si="230"/>
        <v>8.582655959300995</v>
      </c>
      <c r="G2969">
        <f t="shared" si="231"/>
        <v>10.435520217434007</v>
      </c>
      <c r="H2969">
        <f t="shared" si="232"/>
        <v>-6.4903489111300168</v>
      </c>
      <c r="I2969">
        <f t="shared" si="233"/>
        <v>42.124628988206595</v>
      </c>
    </row>
    <row r="2970" spans="1:9" x14ac:dyDescent="0.25">
      <c r="A2970">
        <v>61338</v>
      </c>
      <c r="B2970" t="s">
        <v>4</v>
      </c>
      <c r="C2970">
        <v>25.500298144230999</v>
      </c>
      <c r="D2970">
        <v>4.0285115919999996E-3</v>
      </c>
      <c r="E2970">
        <f t="shared" si="234"/>
        <v>3.9411427947119906</v>
      </c>
      <c r="F2970">
        <f t="shared" si="230"/>
        <v>8.5828307176438479</v>
      </c>
      <c r="G2970">
        <f t="shared" si="231"/>
        <v>10.43532990892562</v>
      </c>
      <c r="H2970">
        <f t="shared" si="232"/>
        <v>-6.4941871142136298</v>
      </c>
      <c r="I2970">
        <f t="shared" si="233"/>
        <v>42.17446627441835</v>
      </c>
    </row>
    <row r="2971" spans="1:9" x14ac:dyDescent="0.25">
      <c r="A2971">
        <v>63900</v>
      </c>
      <c r="B2971" t="s">
        <v>4</v>
      </c>
      <c r="C2971">
        <v>25.463811533384</v>
      </c>
      <c r="D2971">
        <v>2.6904960719999998E-3</v>
      </c>
      <c r="E2971">
        <f t="shared" si="234"/>
        <v>3.9384522986399908</v>
      </c>
      <c r="F2971">
        <f t="shared" si="230"/>
        <v>8.5935621520064025</v>
      </c>
      <c r="G2971">
        <f t="shared" si="231"/>
        <v>10.423656866504581</v>
      </c>
      <c r="H2971">
        <f t="shared" si="232"/>
        <v>-6.4852045678645904</v>
      </c>
      <c r="I2971">
        <f t="shared" si="233"/>
        <v>42.05787828705175</v>
      </c>
    </row>
    <row r="2972" spans="1:9" x14ac:dyDescent="0.25">
      <c r="A2972">
        <v>64223</v>
      </c>
      <c r="B2972" t="s">
        <v>4</v>
      </c>
      <c r="C2972">
        <v>25.460401743557998</v>
      </c>
      <c r="D2972">
        <v>2.715809879E-3</v>
      </c>
      <c r="E2972">
        <f t="shared" si="234"/>
        <v>3.9357364887609907</v>
      </c>
      <c r="F2972">
        <f t="shared" si="230"/>
        <v>8.5945662638072005</v>
      </c>
      <c r="G2972">
        <f t="shared" si="231"/>
        <v>10.422565986877578</v>
      </c>
      <c r="H2972">
        <f t="shared" si="232"/>
        <v>-6.4868294981165864</v>
      </c>
      <c r="I2972">
        <f t="shared" si="233"/>
        <v>42.078956937635482</v>
      </c>
    </row>
    <row r="2973" spans="1:9" x14ac:dyDescent="0.25">
      <c r="A2973">
        <v>73214</v>
      </c>
      <c r="B2973" t="s">
        <v>4</v>
      </c>
      <c r="C2973">
        <v>25.455640175037001</v>
      </c>
      <c r="D2973">
        <v>7.6990136260000003E-3</v>
      </c>
      <c r="E2973">
        <f t="shared" si="234"/>
        <v>3.9280374751349907</v>
      </c>
      <c r="F2973">
        <f t="shared" si="230"/>
        <v>8.5959687970682754</v>
      </c>
      <c r="G2973">
        <f t="shared" si="231"/>
        <v>10.421042639337429</v>
      </c>
      <c r="H2973">
        <f t="shared" si="232"/>
        <v>-6.4930051642024385</v>
      </c>
      <c r="I2973">
        <f t="shared" si="233"/>
        <v>42.159116062359537</v>
      </c>
    </row>
    <row r="2974" spans="1:9" x14ac:dyDescent="0.25">
      <c r="A2974">
        <v>67741</v>
      </c>
      <c r="B2974" t="s">
        <v>4</v>
      </c>
      <c r="C2974">
        <v>25.454955669589001</v>
      </c>
      <c r="D2974">
        <v>3.3486550580000001E-3</v>
      </c>
      <c r="E2974">
        <f t="shared" si="234"/>
        <v>3.9246888200769905</v>
      </c>
      <c r="F2974">
        <f t="shared" si="230"/>
        <v>8.5961704536830847</v>
      </c>
      <c r="G2974">
        <f t="shared" si="231"/>
        <v>10.420823648627378</v>
      </c>
      <c r="H2974">
        <f t="shared" si="232"/>
        <v>-6.496134828550387</v>
      </c>
      <c r="I2974">
        <f t="shared" si="233"/>
        <v>42.199767710705366</v>
      </c>
    </row>
    <row r="2975" spans="1:9" x14ac:dyDescent="0.25">
      <c r="A2975">
        <v>74471</v>
      </c>
      <c r="B2975" t="s">
        <v>4</v>
      </c>
      <c r="C2975">
        <v>25.454518402674001</v>
      </c>
      <c r="D2975">
        <v>1.410340683E-3</v>
      </c>
      <c r="E2975">
        <f t="shared" si="234"/>
        <v>3.9232784793939905</v>
      </c>
      <c r="F2975">
        <f t="shared" si="230"/>
        <v>8.5962992777788418</v>
      </c>
      <c r="G2975">
        <f t="shared" si="231"/>
        <v>10.420683755826547</v>
      </c>
      <c r="H2975">
        <f t="shared" si="232"/>
        <v>-6.4974052764325556</v>
      </c>
      <c r="I2975">
        <f t="shared" si="233"/>
        <v>42.216275326213612</v>
      </c>
    </row>
    <row r="2976" spans="1:9" x14ac:dyDescent="0.25">
      <c r="A2976">
        <v>66493</v>
      </c>
      <c r="B2976" t="s">
        <v>4</v>
      </c>
      <c r="C2976">
        <v>25.429454130686999</v>
      </c>
      <c r="D2976">
        <v>2.0504183779999998E-3</v>
      </c>
      <c r="E2976">
        <f t="shared" si="234"/>
        <v>3.9212280610159906</v>
      </c>
      <c r="F2976">
        <f t="shared" si="230"/>
        <v>8.6036892860436698</v>
      </c>
      <c r="G2976">
        <f t="shared" si="231"/>
        <v>10.412665072923859</v>
      </c>
      <c r="H2976">
        <f t="shared" si="232"/>
        <v>-6.4914370119078688</v>
      </c>
      <c r="I2976">
        <f t="shared" si="233"/>
        <v>42.138754479567361</v>
      </c>
    </row>
    <row r="2977" spans="1:9" x14ac:dyDescent="0.25">
      <c r="A2977">
        <v>75051</v>
      </c>
      <c r="B2977" t="s">
        <v>4</v>
      </c>
      <c r="C2977">
        <v>25.427213703682</v>
      </c>
      <c r="D2977">
        <v>3.7500597129999998E-3</v>
      </c>
      <c r="E2977">
        <f t="shared" si="234"/>
        <v>3.9174780013029906</v>
      </c>
      <c r="F2977">
        <f t="shared" si="230"/>
        <v>8.6043504116783982</v>
      </c>
      <c r="G2977">
        <f t="shared" si="231"/>
        <v>10.411948306093155</v>
      </c>
      <c r="H2977">
        <f t="shared" si="232"/>
        <v>-6.4944703047901644</v>
      </c>
      <c r="I2977">
        <f t="shared" si="233"/>
        <v>42.178144539801252</v>
      </c>
    </row>
    <row r="2978" spans="1:9" x14ac:dyDescent="0.25">
      <c r="A2978">
        <v>71004</v>
      </c>
      <c r="B2978" t="s">
        <v>4</v>
      </c>
      <c r="C2978">
        <v>25.410613993609001</v>
      </c>
      <c r="D2978">
        <v>5.1387028469999999E-3</v>
      </c>
      <c r="E2978">
        <f t="shared" si="234"/>
        <v>3.9123392984559908</v>
      </c>
      <c r="F2978">
        <f t="shared" si="230"/>
        <v>8.6092516362239664</v>
      </c>
      <c r="G2978">
        <f t="shared" si="231"/>
        <v>10.406637663960252</v>
      </c>
      <c r="H2978">
        <f t="shared" si="232"/>
        <v>-6.4942983655042612</v>
      </c>
      <c r="I2978">
        <f t="shared" si="233"/>
        <v>42.17591126019132</v>
      </c>
    </row>
    <row r="2979" spans="1:9" x14ac:dyDescent="0.25">
      <c r="A2979">
        <v>63712</v>
      </c>
      <c r="B2979" t="s">
        <v>4</v>
      </c>
      <c r="C2979">
        <v>25.407861788959998</v>
      </c>
      <c r="D2979">
        <v>2.2312312859999999E-3</v>
      </c>
      <c r="E2979">
        <f t="shared" si="234"/>
        <v>3.910108067169991</v>
      </c>
      <c r="F2979">
        <f t="shared" si="230"/>
        <v>8.610064733606551</v>
      </c>
      <c r="G2979">
        <f t="shared" si="231"/>
        <v>10.405757169387048</v>
      </c>
      <c r="H2979">
        <f t="shared" si="232"/>
        <v>-6.4956491022170564</v>
      </c>
      <c r="I2979">
        <f t="shared" si="233"/>
        <v>42.193457259133254</v>
      </c>
    </row>
    <row r="2980" spans="1:9" x14ac:dyDescent="0.25">
      <c r="A2980">
        <v>62070</v>
      </c>
      <c r="B2980" t="s">
        <v>4</v>
      </c>
      <c r="C2980">
        <v>25.405706951117001</v>
      </c>
      <c r="D2980">
        <v>1.8913030179999999E-3</v>
      </c>
      <c r="E2980">
        <f t="shared" si="234"/>
        <v>3.9082167641519909</v>
      </c>
      <c r="F2980">
        <f t="shared" si="230"/>
        <v>8.6107014438091216</v>
      </c>
      <c r="G2980">
        <f t="shared" si="231"/>
        <v>10.405067786640746</v>
      </c>
      <c r="H2980">
        <f t="shared" si="232"/>
        <v>-6.4968510224887552</v>
      </c>
      <c r="I2980">
        <f t="shared" si="233"/>
        <v>42.209073208413187</v>
      </c>
    </row>
    <row r="2981" spans="1:9" x14ac:dyDescent="0.25">
      <c r="A2981">
        <v>69519</v>
      </c>
      <c r="B2981" t="s">
        <v>4</v>
      </c>
      <c r="C2981">
        <v>25.391626439517001</v>
      </c>
      <c r="D2981">
        <v>3.3739688650000002E-3</v>
      </c>
      <c r="E2981">
        <f t="shared" si="234"/>
        <v>3.9048427952869909</v>
      </c>
      <c r="F2981">
        <f t="shared" si="230"/>
        <v>8.6148640182539289</v>
      </c>
      <c r="G2981">
        <f t="shared" si="231"/>
        <v>10.40056310834442</v>
      </c>
      <c r="H2981">
        <f t="shared" si="232"/>
        <v>-6.4957203130574293</v>
      </c>
      <c r="I2981">
        <f t="shared" si="233"/>
        <v>42.194382385466909</v>
      </c>
    </row>
    <row r="2982" spans="1:9" x14ac:dyDescent="0.25">
      <c r="A2982">
        <v>71712</v>
      </c>
      <c r="B2982" t="s">
        <v>4</v>
      </c>
      <c r="C2982">
        <v>25.384195776837</v>
      </c>
      <c r="D2982">
        <v>2.7736700100000002E-3</v>
      </c>
      <c r="E2982">
        <f t="shared" si="234"/>
        <v>3.902069125276991</v>
      </c>
      <c r="F2982">
        <f t="shared" si="230"/>
        <v>8.6170621709149291</v>
      </c>
      <c r="G2982">
        <f t="shared" si="231"/>
        <v>10.398185872441584</v>
      </c>
      <c r="H2982">
        <f t="shared" si="232"/>
        <v>-6.4961167471645922</v>
      </c>
      <c r="I2982">
        <f t="shared" si="233"/>
        <v>42.199532792792283</v>
      </c>
    </row>
    <row r="2983" spans="1:9" x14ac:dyDescent="0.25">
      <c r="A2983">
        <v>70091</v>
      </c>
      <c r="B2983" t="s">
        <v>4</v>
      </c>
      <c r="C2983">
        <v>25.364234605558</v>
      </c>
      <c r="D2983">
        <v>2.9183203359999998E-3</v>
      </c>
      <c r="E2983">
        <f t="shared" si="234"/>
        <v>3.8991508049409909</v>
      </c>
      <c r="F2983">
        <f t="shared" si="230"/>
        <v>8.6229720915249075</v>
      </c>
      <c r="G2983">
        <f t="shared" si="231"/>
        <v>10.391799856519532</v>
      </c>
      <c r="H2983">
        <f t="shared" si="232"/>
        <v>-6.4926490515785407</v>
      </c>
      <c r="I2983">
        <f t="shared" si="233"/>
        <v>42.154491706963725</v>
      </c>
    </row>
    <row r="2984" spans="1:9" x14ac:dyDescent="0.25">
      <c r="A2984">
        <v>67121</v>
      </c>
      <c r="B2984" t="s">
        <v>4</v>
      </c>
      <c r="C2984">
        <v>25.342220761336002</v>
      </c>
      <c r="D2984">
        <v>1.956395665E-3</v>
      </c>
      <c r="E2984">
        <f t="shared" si="234"/>
        <v>3.8971944092759907</v>
      </c>
      <c r="F2984">
        <f t="shared" si="230"/>
        <v>8.6294981599524494</v>
      </c>
      <c r="G2984">
        <f t="shared" si="231"/>
        <v>10.384757163762083</v>
      </c>
      <c r="H2984">
        <f t="shared" si="232"/>
        <v>-6.4875627544860928</v>
      </c>
      <c r="I2984">
        <f t="shared" si="233"/>
        <v>42.088470493395178</v>
      </c>
    </row>
    <row r="2985" spans="1:9" x14ac:dyDescent="0.25">
      <c r="A2985">
        <v>60558</v>
      </c>
      <c r="B2985" t="s">
        <v>4</v>
      </c>
      <c r="C2985">
        <v>25.287952864240999</v>
      </c>
      <c r="D2985">
        <v>1.999790763E-3</v>
      </c>
      <c r="E2985">
        <f t="shared" si="234"/>
        <v>3.8951946185129906</v>
      </c>
      <c r="F2985">
        <f t="shared" si="230"/>
        <v>8.6456238356818531</v>
      </c>
      <c r="G2985">
        <f t="shared" si="231"/>
        <v>10.367395795601327</v>
      </c>
      <c r="H2985">
        <f t="shared" si="232"/>
        <v>-6.472201177088337</v>
      </c>
      <c r="I2985">
        <f t="shared" si="233"/>
        <v>41.889388076703653</v>
      </c>
    </row>
    <row r="2986" spans="1:9" x14ac:dyDescent="0.25">
      <c r="A2986">
        <v>70319</v>
      </c>
      <c r="B2986" t="s">
        <v>4</v>
      </c>
      <c r="C2986">
        <v>25.287294952297</v>
      </c>
      <c r="D2986">
        <v>3.243783571E-3</v>
      </c>
      <c r="E2986">
        <f t="shared" si="234"/>
        <v>3.8919508349419907</v>
      </c>
      <c r="F2986">
        <f t="shared" si="230"/>
        <v>8.6458196646327199</v>
      </c>
      <c r="G2986">
        <f t="shared" si="231"/>
        <v>10.367185317247756</v>
      </c>
      <c r="H2986">
        <f t="shared" si="232"/>
        <v>-6.4752344823057655</v>
      </c>
      <c r="I2986">
        <f t="shared" si="233"/>
        <v>41.928661600841615</v>
      </c>
    </row>
    <row r="2987" spans="1:9" x14ac:dyDescent="0.25">
      <c r="A2987">
        <v>63387</v>
      </c>
      <c r="B2987" t="s">
        <v>4</v>
      </c>
      <c r="C2987">
        <v>25.281629186052001</v>
      </c>
      <c r="D2987">
        <v>3.04850563E-3</v>
      </c>
      <c r="E2987">
        <f t="shared" si="234"/>
        <v>3.8889023293119909</v>
      </c>
      <c r="F2987">
        <f t="shared" si="230"/>
        <v>8.6475064211368977</v>
      </c>
      <c r="G2987">
        <f t="shared" si="231"/>
        <v>10.365372733093826</v>
      </c>
      <c r="H2987">
        <f t="shared" si="232"/>
        <v>-6.4764704037818355</v>
      </c>
      <c r="I2987">
        <f t="shared" si="233"/>
        <v>41.944668891062051</v>
      </c>
    </row>
    <row r="2988" spans="1:9" x14ac:dyDescent="0.25">
      <c r="A2988">
        <v>61132</v>
      </c>
      <c r="B2988" t="s">
        <v>4</v>
      </c>
      <c r="C2988">
        <v>25.273733085543999</v>
      </c>
      <c r="D2988">
        <v>3.54031674E-3</v>
      </c>
      <c r="E2988">
        <f t="shared" si="234"/>
        <v>3.8853620125719908</v>
      </c>
      <c r="F2988">
        <f t="shared" si="230"/>
        <v>8.649858153532147</v>
      </c>
      <c r="G2988">
        <f t="shared" si="231"/>
        <v>10.362846625201108</v>
      </c>
      <c r="H2988">
        <f t="shared" si="232"/>
        <v>-6.4774846126291177</v>
      </c>
      <c r="I2988">
        <f t="shared" si="233"/>
        <v>41.95780690684699</v>
      </c>
    </row>
    <row r="2989" spans="1:9" x14ac:dyDescent="0.25">
      <c r="A2989">
        <v>67716</v>
      </c>
      <c r="B2989" t="s">
        <v>4</v>
      </c>
      <c r="C2989">
        <v>25.257488652968998</v>
      </c>
      <c r="D2989">
        <v>2.8315301399999999E-3</v>
      </c>
      <c r="E2989">
        <f t="shared" si="234"/>
        <v>3.8825304824319908</v>
      </c>
      <c r="F2989">
        <f t="shared" si="230"/>
        <v>8.6546999102732283</v>
      </c>
      <c r="G2989">
        <f t="shared" si="231"/>
        <v>10.3576497384029</v>
      </c>
      <c r="H2989">
        <f t="shared" si="232"/>
        <v>-6.4751192559709096</v>
      </c>
      <c r="I2989">
        <f t="shared" si="233"/>
        <v>41.927169379045267</v>
      </c>
    </row>
    <row r="2990" spans="1:9" x14ac:dyDescent="0.25">
      <c r="A2990">
        <v>72625</v>
      </c>
      <c r="B2990" t="s">
        <v>4</v>
      </c>
      <c r="C2990">
        <v>25.248092858478</v>
      </c>
      <c r="D2990">
        <v>2.0974297340000001E-3</v>
      </c>
      <c r="E2990">
        <f t="shared" si="234"/>
        <v>3.8804330526979909</v>
      </c>
      <c r="F2990">
        <f t="shared" si="230"/>
        <v>8.6575026018020012</v>
      </c>
      <c r="G2990">
        <f t="shared" si="231"/>
        <v>10.35464385806543</v>
      </c>
      <c r="H2990">
        <f t="shared" si="232"/>
        <v>-6.4742108053674388</v>
      </c>
      <c r="I2990">
        <f t="shared" si="233"/>
        <v>41.915405552336502</v>
      </c>
    </row>
    <row r="2991" spans="1:9" x14ac:dyDescent="0.25">
      <c r="A2991">
        <v>64626</v>
      </c>
      <c r="B2991" t="s">
        <v>4</v>
      </c>
      <c r="C2991">
        <v>25.227027137172001</v>
      </c>
      <c r="D2991">
        <v>1.2693066149999999E-3</v>
      </c>
      <c r="E2991">
        <f t="shared" si="234"/>
        <v>3.8791637460829911</v>
      </c>
      <c r="F2991">
        <f t="shared" si="230"/>
        <v>8.6637922495912942</v>
      </c>
      <c r="G2991">
        <f t="shared" si="231"/>
        <v>10.347904571751245</v>
      </c>
      <c r="H2991">
        <f t="shared" si="232"/>
        <v>-6.4687408256682541</v>
      </c>
      <c r="I2991">
        <f t="shared" si="233"/>
        <v>41.844607869667207</v>
      </c>
    </row>
    <row r="2992" spans="1:9" x14ac:dyDescent="0.25">
      <c r="A2992">
        <v>74926</v>
      </c>
      <c r="B2992" t="s">
        <v>4</v>
      </c>
      <c r="C2992">
        <v>25.214264785038999</v>
      </c>
      <c r="D2992">
        <v>2.9110878199999999E-3</v>
      </c>
      <c r="E2992">
        <f t="shared" si="234"/>
        <v>3.8762526582629913</v>
      </c>
      <c r="F2992">
        <f t="shared" si="230"/>
        <v>8.6676067196700455</v>
      </c>
      <c r="G2992">
        <f t="shared" si="231"/>
        <v>10.343821682002906</v>
      </c>
      <c r="H2992">
        <f t="shared" si="232"/>
        <v>-6.4675690237399142</v>
      </c>
      <c r="I2992">
        <f t="shared" si="233"/>
        <v>41.829449076840064</v>
      </c>
    </row>
    <row r="2993" spans="1:9" x14ac:dyDescent="0.25">
      <c r="A2993">
        <v>60945</v>
      </c>
      <c r="B2993" t="s">
        <v>4</v>
      </c>
      <c r="C2993">
        <v>25.191124713404999</v>
      </c>
      <c r="D2993">
        <v>2.712193621E-3</v>
      </c>
      <c r="E2993">
        <f t="shared" si="234"/>
        <v>3.8735404646419913</v>
      </c>
      <c r="F2993">
        <f t="shared" si="230"/>
        <v>8.6745306049333966</v>
      </c>
      <c r="G2993">
        <f t="shared" si="231"/>
        <v>10.336418797311609</v>
      </c>
      <c r="H2993">
        <f t="shared" si="232"/>
        <v>-6.462878332669618</v>
      </c>
      <c r="I2993">
        <f t="shared" si="233"/>
        <v>41.768796342890418</v>
      </c>
    </row>
    <row r="2994" spans="1:9" x14ac:dyDescent="0.25">
      <c r="A2994">
        <v>63518</v>
      </c>
      <c r="B2994" t="s">
        <v>4</v>
      </c>
      <c r="C2994">
        <v>25.185935441106999</v>
      </c>
      <c r="D2994">
        <v>1.9491631489999999E-3</v>
      </c>
      <c r="E2994">
        <f t="shared" si="234"/>
        <v>3.8715913014929915</v>
      </c>
      <c r="F2994">
        <f t="shared" si="230"/>
        <v>8.6760846793956503</v>
      </c>
      <c r="G2994">
        <f t="shared" si="231"/>
        <v>10.334758666688911</v>
      </c>
      <c r="H2994">
        <f t="shared" si="232"/>
        <v>-6.4631673651959201</v>
      </c>
      <c r="I2994">
        <f t="shared" si="233"/>
        <v>41.77253239053357</v>
      </c>
    </row>
    <row r="2995" spans="1:9" x14ac:dyDescent="0.25">
      <c r="A2995">
        <v>72348</v>
      </c>
      <c r="B2995" t="s">
        <v>4</v>
      </c>
      <c r="C2995">
        <v>25.161411608085</v>
      </c>
      <c r="D2995">
        <v>3.543932998E-3</v>
      </c>
      <c r="E2995">
        <f t="shared" si="234"/>
        <v>3.8680473684949916</v>
      </c>
      <c r="F2995">
        <f t="shared" si="230"/>
        <v>8.6834357875083867</v>
      </c>
      <c r="G2995">
        <f t="shared" si="231"/>
        <v>10.326913111666398</v>
      </c>
      <c r="H2995">
        <f t="shared" si="232"/>
        <v>-6.4588657431714065</v>
      </c>
      <c r="I2995">
        <f t="shared" si="233"/>
        <v>41.716946688313122</v>
      </c>
    </row>
    <row r="2996" spans="1:9" x14ac:dyDescent="0.25">
      <c r="A2996">
        <v>74788</v>
      </c>
      <c r="B2996" t="s">
        <v>4</v>
      </c>
      <c r="C2996">
        <v>25.139573983894</v>
      </c>
      <c r="D2996">
        <v>3.12806331E-3</v>
      </c>
      <c r="E2996">
        <f t="shared" si="234"/>
        <v>3.8649193051849915</v>
      </c>
      <c r="F2996">
        <f t="shared" si="230"/>
        <v>8.6899910919349637</v>
      </c>
      <c r="G2996">
        <f t="shared" si="231"/>
        <v>10.319926927820458</v>
      </c>
      <c r="H2996">
        <f t="shared" si="232"/>
        <v>-6.455007622635466</v>
      </c>
      <c r="I2996">
        <f t="shared" si="233"/>
        <v>41.667123408281974</v>
      </c>
    </row>
    <row r="2997" spans="1:9" x14ac:dyDescent="0.25">
      <c r="A2997">
        <v>62061</v>
      </c>
      <c r="B2997" t="s">
        <v>4</v>
      </c>
      <c r="C2997">
        <v>25.139573983894</v>
      </c>
      <c r="D2997">
        <v>3.2980274430000002E-3</v>
      </c>
      <c r="E2997">
        <f t="shared" si="234"/>
        <v>3.8616212777419916</v>
      </c>
      <c r="F2997">
        <f t="shared" si="230"/>
        <v>8.6899910919349637</v>
      </c>
      <c r="G2997">
        <f t="shared" si="231"/>
        <v>10.319926927820458</v>
      </c>
      <c r="H2997">
        <f t="shared" si="232"/>
        <v>-6.4583056500784659</v>
      </c>
      <c r="I2997">
        <f t="shared" si="233"/>
        <v>41.709711869835438</v>
      </c>
    </row>
    <row r="2998" spans="1:9" x14ac:dyDescent="0.25">
      <c r="A2998">
        <v>65065</v>
      </c>
      <c r="B2998" t="s">
        <v>4</v>
      </c>
      <c r="C2998">
        <v>25.139573983894</v>
      </c>
      <c r="D2998">
        <v>3.3016437010000002E-3</v>
      </c>
      <c r="E2998">
        <f t="shared" si="234"/>
        <v>3.8583196340409915</v>
      </c>
      <c r="F2998">
        <f t="shared" si="230"/>
        <v>8.6899910919349637</v>
      </c>
      <c r="G2998">
        <f t="shared" si="231"/>
        <v>10.319926927820458</v>
      </c>
      <c r="H2998">
        <f t="shared" si="232"/>
        <v>-6.4616072937794655</v>
      </c>
      <c r="I2998">
        <f t="shared" si="233"/>
        <v>41.752368819023985</v>
      </c>
    </row>
    <row r="2999" spans="1:9" x14ac:dyDescent="0.25">
      <c r="A2999">
        <v>64436</v>
      </c>
      <c r="B2999" t="s">
        <v>4</v>
      </c>
      <c r="C2999">
        <v>25.132367583625999</v>
      </c>
      <c r="D2999">
        <v>2.5132994220000001E-3</v>
      </c>
      <c r="E2999">
        <f t="shared" si="234"/>
        <v>3.8558063346189915</v>
      </c>
      <c r="F2999">
        <f t="shared" si="230"/>
        <v>8.6921562837728956</v>
      </c>
      <c r="G2999">
        <f t="shared" si="231"/>
        <v>10.317621494344362</v>
      </c>
      <c r="H2999">
        <f t="shared" si="232"/>
        <v>-6.4618151597253703</v>
      </c>
      <c r="I2999">
        <f t="shared" si="233"/>
        <v>41.755055158456614</v>
      </c>
    </row>
    <row r="3000" spans="1:9" x14ac:dyDescent="0.25">
      <c r="A3000">
        <v>72665</v>
      </c>
      <c r="B3000" t="s">
        <v>4</v>
      </c>
      <c r="C3000">
        <v>25.131174717796</v>
      </c>
      <c r="D3000">
        <v>5.5075611800000004E-3</v>
      </c>
      <c r="E3000">
        <f t="shared" si="234"/>
        <v>3.8502987734389915</v>
      </c>
      <c r="F3000">
        <f t="shared" si="230"/>
        <v>8.6925147783412466</v>
      </c>
      <c r="G3000">
        <f t="shared" si="231"/>
        <v>10.317239879113577</v>
      </c>
      <c r="H3000">
        <f t="shared" si="232"/>
        <v>-6.4669411056745858</v>
      </c>
      <c r="I3000">
        <f t="shared" si="233"/>
        <v>41.821327264263637</v>
      </c>
    </row>
    <row r="3001" spans="1:9" x14ac:dyDescent="0.25">
      <c r="A3001">
        <v>69025</v>
      </c>
      <c r="B3001" t="s">
        <v>4</v>
      </c>
      <c r="C3001">
        <v>25.121074849591</v>
      </c>
      <c r="D3001">
        <v>1.8732217279999999E-3</v>
      </c>
      <c r="E3001">
        <f t="shared" si="234"/>
        <v>3.8484255517109913</v>
      </c>
      <c r="F3001">
        <f t="shared" si="230"/>
        <v>8.6955511759105502</v>
      </c>
      <c r="G3001">
        <f t="shared" si="231"/>
        <v>10.314008784612348</v>
      </c>
      <c r="H3001">
        <f t="shared" si="232"/>
        <v>-6.4655832329013565</v>
      </c>
      <c r="I3001">
        <f t="shared" si="233"/>
        <v>41.803766541575158</v>
      </c>
    </row>
    <row r="3002" spans="1:9" x14ac:dyDescent="0.25">
      <c r="A3002">
        <v>62560</v>
      </c>
      <c r="B3002" t="s">
        <v>4</v>
      </c>
      <c r="C3002">
        <v>25.110895002509999</v>
      </c>
      <c r="D3002">
        <v>2.6109383929999999E-3</v>
      </c>
      <c r="E3002">
        <f t="shared" si="234"/>
        <v>3.8458146133179913</v>
      </c>
      <c r="F3002">
        <f t="shared" si="230"/>
        <v>8.6986135420090829</v>
      </c>
      <c r="G3002">
        <f t="shared" si="231"/>
        <v>10.31075210563394</v>
      </c>
      <c r="H3002">
        <f t="shared" si="232"/>
        <v>-6.4649374923159488</v>
      </c>
      <c r="I3002">
        <f t="shared" si="233"/>
        <v>41.795416779552426</v>
      </c>
    </row>
    <row r="3003" spans="1:9" x14ac:dyDescent="0.25">
      <c r="A3003">
        <v>65668</v>
      </c>
      <c r="B3003" t="s">
        <v>4</v>
      </c>
      <c r="C3003">
        <v>25.106068114205002</v>
      </c>
      <c r="D3003">
        <v>2.9110878199999999E-3</v>
      </c>
      <c r="E3003">
        <f t="shared" si="234"/>
        <v>3.8429035254979915</v>
      </c>
      <c r="F3003">
        <f t="shared" si="230"/>
        <v>8.7000662727248912</v>
      </c>
      <c r="G3003">
        <f t="shared" si="231"/>
        <v>10.30920791553608</v>
      </c>
      <c r="H3003">
        <f t="shared" si="232"/>
        <v>-6.4663043900380881</v>
      </c>
      <c r="I3003">
        <f t="shared" si="233"/>
        <v>41.813092464625853</v>
      </c>
    </row>
    <row r="3004" spans="1:9" x14ac:dyDescent="0.25">
      <c r="A3004">
        <v>74855</v>
      </c>
      <c r="B3004" t="s">
        <v>4</v>
      </c>
      <c r="C3004">
        <v>25.093796245570001</v>
      </c>
      <c r="D3004">
        <v>1.5152121699999999E-3</v>
      </c>
      <c r="E3004">
        <f t="shared" si="234"/>
        <v>3.8413883133279914</v>
      </c>
      <c r="F3004">
        <f t="shared" si="230"/>
        <v>8.7037616504329698</v>
      </c>
      <c r="G3004">
        <f t="shared" si="231"/>
        <v>10.305281972330608</v>
      </c>
      <c r="H3004">
        <f t="shared" si="232"/>
        <v>-6.4638936590026166</v>
      </c>
      <c r="I3004">
        <f t="shared" si="233"/>
        <v>41.781921234894234</v>
      </c>
    </row>
    <row r="3005" spans="1:9" x14ac:dyDescent="0.25">
      <c r="A3005">
        <v>63920</v>
      </c>
      <c r="B3005" t="s">
        <v>4</v>
      </c>
      <c r="C3005">
        <v>25.081892647383999</v>
      </c>
      <c r="D3005">
        <v>1.529677202E-3</v>
      </c>
      <c r="E3005">
        <f t="shared" si="234"/>
        <v>3.8398586361259914</v>
      </c>
      <c r="F3005">
        <f t="shared" si="230"/>
        <v>8.7073488212864447</v>
      </c>
      <c r="G3005">
        <f t="shared" si="231"/>
        <v>10.301473846362484</v>
      </c>
      <c r="H3005">
        <f t="shared" si="232"/>
        <v>-6.4616152102364923</v>
      </c>
      <c r="I3005">
        <f t="shared" si="233"/>
        <v>41.752471125159587</v>
      </c>
    </row>
    <row r="3006" spans="1:9" x14ac:dyDescent="0.25">
      <c r="A3006">
        <v>66096</v>
      </c>
      <c r="B3006" t="s">
        <v>4</v>
      </c>
      <c r="C3006">
        <v>25.081754203043999</v>
      </c>
      <c r="D3006">
        <v>9.9808725300000001E-4</v>
      </c>
      <c r="E3006">
        <f t="shared" si="234"/>
        <v>3.8388605488729914</v>
      </c>
      <c r="F3006">
        <f t="shared" si="230"/>
        <v>8.7073905573287309</v>
      </c>
      <c r="G3006">
        <f t="shared" si="231"/>
        <v>10.30142955611316</v>
      </c>
      <c r="H3006">
        <f t="shared" si="232"/>
        <v>-6.4625690072401678</v>
      </c>
      <c r="I3006">
        <f t="shared" si="233"/>
        <v>41.76479817334117</v>
      </c>
    </row>
    <row r="3007" spans="1:9" x14ac:dyDescent="0.25">
      <c r="A3007">
        <v>65487</v>
      </c>
      <c r="B3007" t="s">
        <v>4</v>
      </c>
      <c r="C3007">
        <v>25.069292287917001</v>
      </c>
      <c r="D3007">
        <v>2.8857740130000002E-3</v>
      </c>
      <c r="E3007">
        <f t="shared" si="234"/>
        <v>3.8359747748599915</v>
      </c>
      <c r="F3007">
        <f t="shared" si="230"/>
        <v>8.7111488508518153</v>
      </c>
      <c r="G3007">
        <f t="shared" si="231"/>
        <v>10.297442819160214</v>
      </c>
      <c r="H3007">
        <f t="shared" si="232"/>
        <v>-6.4614680443002221</v>
      </c>
      <c r="I3007">
        <f t="shared" si="233"/>
        <v>41.750569287512938</v>
      </c>
    </row>
    <row r="3008" spans="1:9" x14ac:dyDescent="0.25">
      <c r="A3008">
        <v>69030</v>
      </c>
      <c r="B3008" t="s">
        <v>4</v>
      </c>
      <c r="C3008">
        <v>25.047638696084999</v>
      </c>
      <c r="D3008">
        <v>2.9580991759999998E-3</v>
      </c>
      <c r="E3008">
        <f t="shared" si="234"/>
        <v>3.8330166756839916</v>
      </c>
      <c r="F3008">
        <f t="shared" si="230"/>
        <v>8.7176861129117036</v>
      </c>
      <c r="G3008">
        <f t="shared" si="231"/>
        <v>10.290515544346706</v>
      </c>
      <c r="H3008">
        <f t="shared" si="232"/>
        <v>-6.4574988686627144</v>
      </c>
      <c r="I3008">
        <f t="shared" si="233"/>
        <v>41.699291638780238</v>
      </c>
    </row>
    <row r="3009" spans="1:9" x14ac:dyDescent="0.25">
      <c r="A3009">
        <v>71948</v>
      </c>
      <c r="B3009" t="s">
        <v>4</v>
      </c>
      <c r="C3009">
        <v>25.031395533068999</v>
      </c>
      <c r="D3009">
        <v>8.1293483469999997E-3</v>
      </c>
      <c r="E3009">
        <f t="shared" si="234"/>
        <v>3.8248873273369917</v>
      </c>
      <c r="F3009">
        <f t="shared" si="230"/>
        <v>8.7225957325712571</v>
      </c>
      <c r="G3009">
        <f t="shared" si="231"/>
        <v>10.285319142191033</v>
      </c>
      <c r="H3009">
        <f t="shared" si="232"/>
        <v>-6.4604318148540418</v>
      </c>
      <c r="I3009">
        <f t="shared" si="233"/>
        <v>41.737179234378289</v>
      </c>
    </row>
    <row r="3010" spans="1:9" x14ac:dyDescent="0.25">
      <c r="A3010">
        <v>72086</v>
      </c>
      <c r="B3010" t="s">
        <v>4</v>
      </c>
      <c r="C3010">
        <v>25.026300877349001</v>
      </c>
      <c r="D3010">
        <v>1.6092348819999999E-3</v>
      </c>
      <c r="E3010">
        <f t="shared" si="234"/>
        <v>3.8232780924549918</v>
      </c>
      <c r="F3010">
        <f t="shared" ref="F3010:F3073" si="235">(LN($L$2/C3010)/(LN($L$2/$L$3)))^$L$4</f>
        <v>8.7241366526428958</v>
      </c>
      <c r="G3010">
        <f t="shared" si="231"/>
        <v>10.283689295215867</v>
      </c>
      <c r="H3010">
        <f t="shared" si="232"/>
        <v>-6.4604112027608753</v>
      </c>
      <c r="I3010">
        <f t="shared" si="233"/>
        <v>41.736912908758221</v>
      </c>
    </row>
    <row r="3011" spans="1:9" x14ac:dyDescent="0.25">
      <c r="A3011">
        <v>70036</v>
      </c>
      <c r="B3011" t="s">
        <v>4</v>
      </c>
      <c r="C3011">
        <v>25.023317912896999</v>
      </c>
      <c r="D3011">
        <v>2.2095337370000002E-3</v>
      </c>
      <c r="E3011">
        <f t="shared" si="234"/>
        <v>3.8210685587179918</v>
      </c>
      <c r="F3011">
        <f t="shared" si="235"/>
        <v>8.7250391011269368</v>
      </c>
      <c r="G3011">
        <f t="shared" ref="G3011:G3074" si="236">(1/(1+F3011))*100</f>
        <v>10.282735006012675</v>
      </c>
      <c r="H3011">
        <f t="shared" ref="H3011:H3074" si="237">E3011-G3011</f>
        <v>-6.4616664472946841</v>
      </c>
      <c r="I3011">
        <f t="shared" ref="I3011:I3074" si="238">H3011^2</f>
        <v>41.753133276093905</v>
      </c>
    </row>
    <row r="3012" spans="1:9" x14ac:dyDescent="0.25">
      <c r="A3012">
        <v>69387</v>
      </c>
      <c r="B3012" t="s">
        <v>4</v>
      </c>
      <c r="C3012">
        <v>25.004697016238001</v>
      </c>
      <c r="D3012">
        <v>2.940017885E-3</v>
      </c>
      <c r="E3012">
        <f t="shared" ref="E3012:E3075" si="239">E3011-D3012</f>
        <v>3.8181285408329919</v>
      </c>
      <c r="F3012">
        <f t="shared" si="235"/>
        <v>8.7306763442327782</v>
      </c>
      <c r="G3012">
        <f t="shared" si="236"/>
        <v>10.2767779404428</v>
      </c>
      <c r="H3012">
        <f t="shared" si="237"/>
        <v>-6.4586493996098078</v>
      </c>
      <c r="I3012">
        <f t="shared" si="238"/>
        <v>41.714152067080128</v>
      </c>
    </row>
    <row r="3013" spans="1:9" x14ac:dyDescent="0.25">
      <c r="A3013">
        <v>71411</v>
      </c>
      <c r="B3013" t="s">
        <v>4</v>
      </c>
      <c r="C3013">
        <v>24.999336299791</v>
      </c>
      <c r="D3013">
        <v>3.9959652680000004E-3</v>
      </c>
      <c r="E3013">
        <f t="shared" si="239"/>
        <v>3.814132575564992</v>
      </c>
      <c r="F3013">
        <f t="shared" si="235"/>
        <v>8.7323004451704929</v>
      </c>
      <c r="G3013">
        <f t="shared" si="236"/>
        <v>10.275062978519481</v>
      </c>
      <c r="H3013">
        <f t="shared" si="237"/>
        <v>-6.4609304029544887</v>
      </c>
      <c r="I3013">
        <f t="shared" si="238"/>
        <v>41.74362167182165</v>
      </c>
    </row>
    <row r="3014" spans="1:9" x14ac:dyDescent="0.25">
      <c r="A3014">
        <v>72878</v>
      </c>
      <c r="B3014" t="s">
        <v>4</v>
      </c>
      <c r="C3014">
        <v>24.995771626846</v>
      </c>
      <c r="D3014">
        <v>2.1155110239999999E-3</v>
      </c>
      <c r="E3014">
        <f t="shared" si="239"/>
        <v>3.8120170645409921</v>
      </c>
      <c r="F3014">
        <f t="shared" si="235"/>
        <v>8.7333807106676247</v>
      </c>
      <c r="G3014">
        <f t="shared" si="236"/>
        <v>10.273922594068642</v>
      </c>
      <c r="H3014">
        <f t="shared" si="237"/>
        <v>-6.46190552952765</v>
      </c>
      <c r="I3014">
        <f t="shared" si="238"/>
        <v>41.756223072540017</v>
      </c>
    </row>
    <row r="3015" spans="1:9" x14ac:dyDescent="0.25">
      <c r="A3015">
        <v>66696</v>
      </c>
      <c r="B3015" t="s">
        <v>4</v>
      </c>
      <c r="C3015">
        <v>24.97639158302</v>
      </c>
      <c r="D3015">
        <v>2.3975791610000002E-3</v>
      </c>
      <c r="E3015">
        <f t="shared" si="239"/>
        <v>3.8096194853799923</v>
      </c>
      <c r="F3015">
        <f t="shared" si="235"/>
        <v>8.7392579830677466</v>
      </c>
      <c r="G3015">
        <f t="shared" si="236"/>
        <v>10.267722671876614</v>
      </c>
      <c r="H3015">
        <f t="shared" si="237"/>
        <v>-6.4581031864966221</v>
      </c>
      <c r="I3015">
        <f t="shared" si="238"/>
        <v>41.707096767437825</v>
      </c>
    </row>
    <row r="3016" spans="1:9" x14ac:dyDescent="0.25">
      <c r="A3016">
        <v>73091</v>
      </c>
      <c r="B3016" t="s">
        <v>4</v>
      </c>
      <c r="C3016">
        <v>24.949697256244001</v>
      </c>
      <c r="D3016">
        <v>2.864076464E-3</v>
      </c>
      <c r="E3016">
        <f t="shared" si="239"/>
        <v>3.8067554089159921</v>
      </c>
      <c r="F3016">
        <f t="shared" si="235"/>
        <v>8.7473650428800127</v>
      </c>
      <c r="G3016">
        <f t="shared" si="236"/>
        <v>10.259182821212308</v>
      </c>
      <c r="H3016">
        <f t="shared" si="237"/>
        <v>-6.4524274122963163</v>
      </c>
      <c r="I3016">
        <f t="shared" si="238"/>
        <v>41.633819510952939</v>
      </c>
    </row>
    <row r="3017" spans="1:9" x14ac:dyDescent="0.25">
      <c r="A3017">
        <v>64435</v>
      </c>
      <c r="B3017" t="s">
        <v>4</v>
      </c>
      <c r="C3017">
        <v>24.925558329187002</v>
      </c>
      <c r="D3017">
        <v>2.372265354E-3</v>
      </c>
      <c r="E3017">
        <f t="shared" si="239"/>
        <v>3.8043831435619921</v>
      </c>
      <c r="F3017">
        <f t="shared" si="235"/>
        <v>8.7547076556886427</v>
      </c>
      <c r="G3017">
        <f t="shared" si="236"/>
        <v>10.251460477309445</v>
      </c>
      <c r="H3017">
        <f t="shared" si="237"/>
        <v>-6.447077333747453</v>
      </c>
      <c r="I3017">
        <f t="shared" si="238"/>
        <v>41.564806147320169</v>
      </c>
    </row>
    <row r="3018" spans="1:9" x14ac:dyDescent="0.25">
      <c r="A3018">
        <v>64632</v>
      </c>
      <c r="B3018" t="s">
        <v>4</v>
      </c>
      <c r="C3018">
        <v>24.914365818777998</v>
      </c>
      <c r="D3018">
        <v>1.616467398E-3</v>
      </c>
      <c r="E3018">
        <f t="shared" si="239"/>
        <v>3.802766676163992</v>
      </c>
      <c r="F3018">
        <f t="shared" si="235"/>
        <v>8.7581159639824175</v>
      </c>
      <c r="G3018">
        <f t="shared" si="236"/>
        <v>10.247879853970158</v>
      </c>
      <c r="H3018">
        <f t="shared" si="237"/>
        <v>-6.4451131778061654</v>
      </c>
      <c r="I3018">
        <f t="shared" si="238"/>
        <v>41.539483874730685</v>
      </c>
    </row>
    <row r="3019" spans="1:9" x14ac:dyDescent="0.25">
      <c r="A3019">
        <v>65478</v>
      </c>
      <c r="B3019" t="s">
        <v>4</v>
      </c>
      <c r="C3019">
        <v>24.902440565949998</v>
      </c>
      <c r="D3019">
        <v>4.7589957410000003E-3</v>
      </c>
      <c r="E3019">
        <f t="shared" si="239"/>
        <v>3.7980076804229919</v>
      </c>
      <c r="F3019">
        <f t="shared" si="235"/>
        <v>8.7617500263504144</v>
      </c>
      <c r="G3019">
        <f t="shared" si="236"/>
        <v>10.244064817278115</v>
      </c>
      <c r="H3019">
        <f t="shared" si="237"/>
        <v>-6.4460571368551234</v>
      </c>
      <c r="I3019">
        <f t="shared" si="238"/>
        <v>41.551652611600872</v>
      </c>
    </row>
    <row r="3020" spans="1:9" x14ac:dyDescent="0.25">
      <c r="A3020">
        <v>75363</v>
      </c>
      <c r="B3020" t="s">
        <v>4</v>
      </c>
      <c r="C3020">
        <v>24.875792132550998</v>
      </c>
      <c r="D3020">
        <v>3.091900728E-3</v>
      </c>
      <c r="E3020">
        <f t="shared" si="239"/>
        <v>3.7949157796949917</v>
      </c>
      <c r="F3020">
        <f t="shared" si="235"/>
        <v>8.7698805734631708</v>
      </c>
      <c r="G3020">
        <f t="shared" si="236"/>
        <v>10.235539651489574</v>
      </c>
      <c r="H3020">
        <f t="shared" si="237"/>
        <v>-6.4406238717945827</v>
      </c>
      <c r="I3020">
        <f t="shared" si="238"/>
        <v>41.481635857930243</v>
      </c>
    </row>
    <row r="3021" spans="1:9" x14ac:dyDescent="0.25">
      <c r="A3021">
        <v>63461</v>
      </c>
      <c r="B3021" t="s">
        <v>4</v>
      </c>
      <c r="C3021">
        <v>24.868981010281001</v>
      </c>
      <c r="D3021">
        <v>2.8857740130000002E-3</v>
      </c>
      <c r="E3021">
        <f t="shared" si="239"/>
        <v>3.7920300056819918</v>
      </c>
      <c r="F3021">
        <f t="shared" si="235"/>
        <v>8.7719608489626726</v>
      </c>
      <c r="G3021">
        <f t="shared" si="236"/>
        <v>10.233360688363312</v>
      </c>
      <c r="H3021">
        <f t="shared" si="237"/>
        <v>-6.4413306826813201</v>
      </c>
      <c r="I3021">
        <f t="shared" si="238"/>
        <v>41.490740963651803</v>
      </c>
    </row>
    <row r="3022" spans="1:9" x14ac:dyDescent="0.25">
      <c r="A3022">
        <v>61555</v>
      </c>
      <c r="B3022" t="s">
        <v>4</v>
      </c>
      <c r="C3022">
        <v>24.858759767778999</v>
      </c>
      <c r="D3022">
        <v>2.223998769E-3</v>
      </c>
      <c r="E3022">
        <f t="shared" si="239"/>
        <v>3.789806006912992</v>
      </c>
      <c r="F3022">
        <f t="shared" si="235"/>
        <v>8.7750843177431896</v>
      </c>
      <c r="G3022">
        <f t="shared" si="236"/>
        <v>10.230090784842188</v>
      </c>
      <c r="H3022">
        <f t="shared" si="237"/>
        <v>-6.4402847779291967</v>
      </c>
      <c r="I3022">
        <f t="shared" si="238"/>
        <v>41.477268020826521</v>
      </c>
    </row>
    <row r="3023" spans="1:9" x14ac:dyDescent="0.25">
      <c r="A3023">
        <v>67551</v>
      </c>
      <c r="B3023" t="s">
        <v>4</v>
      </c>
      <c r="C3023">
        <v>24.852848536412001</v>
      </c>
      <c r="D3023">
        <v>2.5132994220000001E-3</v>
      </c>
      <c r="E3023">
        <f t="shared" si="239"/>
        <v>3.7872927074909919</v>
      </c>
      <c r="F3023">
        <f t="shared" si="235"/>
        <v>8.7768916190625994</v>
      </c>
      <c r="G3023">
        <f t="shared" si="236"/>
        <v>10.228199707668226</v>
      </c>
      <c r="H3023">
        <f t="shared" si="237"/>
        <v>-6.4409070001772344</v>
      </c>
      <c r="I3023">
        <f t="shared" si="238"/>
        <v>41.485282984932098</v>
      </c>
    </row>
    <row r="3024" spans="1:9" x14ac:dyDescent="0.25">
      <c r="A3024">
        <v>64186</v>
      </c>
      <c r="B3024" t="s">
        <v>4</v>
      </c>
      <c r="C3024">
        <v>24.842818261093001</v>
      </c>
      <c r="D3024">
        <v>1.1065749970000001E-3</v>
      </c>
      <c r="E3024">
        <f t="shared" si="239"/>
        <v>3.7861861324939921</v>
      </c>
      <c r="F3024">
        <f t="shared" si="235"/>
        <v>8.7799598078256036</v>
      </c>
      <c r="G3024">
        <f t="shared" si="236"/>
        <v>10.224990896177639</v>
      </c>
      <c r="H3024">
        <f t="shared" si="237"/>
        <v>-6.4388047636836472</v>
      </c>
      <c r="I3024">
        <f t="shared" si="238"/>
        <v>41.458206784835227</v>
      </c>
    </row>
    <row r="3025" spans="1:9" x14ac:dyDescent="0.25">
      <c r="A3025">
        <v>69177</v>
      </c>
      <c r="B3025" t="s">
        <v>4</v>
      </c>
      <c r="C3025">
        <v>24.820661426314999</v>
      </c>
      <c r="D3025">
        <v>2.2384638019999998E-3</v>
      </c>
      <c r="E3025">
        <f t="shared" si="239"/>
        <v>3.783947668691992</v>
      </c>
      <c r="F3025">
        <f t="shared" si="235"/>
        <v>8.7867442557955506</v>
      </c>
      <c r="G3025">
        <f t="shared" si="236"/>
        <v>10.21790264323926</v>
      </c>
      <c r="H3025">
        <f t="shared" si="237"/>
        <v>-6.4339549745472677</v>
      </c>
      <c r="I3025">
        <f t="shared" si="238"/>
        <v>41.395776614501536</v>
      </c>
    </row>
    <row r="3026" spans="1:9" x14ac:dyDescent="0.25">
      <c r="A3026">
        <v>64721</v>
      </c>
      <c r="B3026" t="s">
        <v>4</v>
      </c>
      <c r="C3026">
        <v>24.806159130005</v>
      </c>
      <c r="D3026">
        <v>2.9834129829999999E-3</v>
      </c>
      <c r="E3026">
        <f t="shared" si="239"/>
        <v>3.7809642557089918</v>
      </c>
      <c r="F3026">
        <f t="shared" si="235"/>
        <v>8.7911899764429169</v>
      </c>
      <c r="G3026">
        <f t="shared" si="236"/>
        <v>10.21326317236155</v>
      </c>
      <c r="H3026">
        <f t="shared" si="237"/>
        <v>-6.4322989166525586</v>
      </c>
      <c r="I3026">
        <f t="shared" si="238"/>
        <v>41.37446935316968</v>
      </c>
    </row>
    <row r="3027" spans="1:9" x14ac:dyDescent="0.25">
      <c r="A3027">
        <v>72750</v>
      </c>
      <c r="B3027" t="s">
        <v>4</v>
      </c>
      <c r="C3027">
        <v>24.797193989075001</v>
      </c>
      <c r="D3027">
        <v>3.1027495029999999E-3</v>
      </c>
      <c r="E3027">
        <f t="shared" si="239"/>
        <v>3.7778615062059919</v>
      </c>
      <c r="F3027">
        <f t="shared" si="235"/>
        <v>8.793940287867688</v>
      </c>
      <c r="G3027">
        <f t="shared" si="236"/>
        <v>10.210395107664246</v>
      </c>
      <c r="H3027">
        <f t="shared" si="237"/>
        <v>-6.4325336014582533</v>
      </c>
      <c r="I3027">
        <f t="shared" si="238"/>
        <v>41.377488533889483</v>
      </c>
    </row>
    <row r="3028" spans="1:9" x14ac:dyDescent="0.25">
      <c r="A3028">
        <v>68792</v>
      </c>
      <c r="B3028" t="s">
        <v>4</v>
      </c>
      <c r="C3028">
        <v>24.754507852486999</v>
      </c>
      <c r="D3028">
        <v>2.6507172319999999E-3</v>
      </c>
      <c r="E3028">
        <f t="shared" si="239"/>
        <v>3.7752107889739919</v>
      </c>
      <c r="F3028">
        <f t="shared" si="235"/>
        <v>8.8070567043527106</v>
      </c>
      <c r="G3028">
        <f t="shared" si="236"/>
        <v>10.1967392475274</v>
      </c>
      <c r="H3028">
        <f t="shared" si="237"/>
        <v>-6.4215284585534089</v>
      </c>
      <c r="I3028">
        <f t="shared" si="238"/>
        <v>41.236027744011317</v>
      </c>
    </row>
    <row r="3029" spans="1:9" x14ac:dyDescent="0.25">
      <c r="A3029">
        <v>64534</v>
      </c>
      <c r="B3029" t="s">
        <v>4</v>
      </c>
      <c r="C3029">
        <v>24.750937402359</v>
      </c>
      <c r="D3029">
        <v>3.2727136360000001E-3</v>
      </c>
      <c r="E3029">
        <f t="shared" si="239"/>
        <v>3.7719380753379919</v>
      </c>
      <c r="F3029">
        <f t="shared" si="235"/>
        <v>8.8081554106307518</v>
      </c>
      <c r="G3029">
        <f t="shared" si="236"/>
        <v>10.195597012218336</v>
      </c>
      <c r="H3029">
        <f t="shared" si="237"/>
        <v>-6.4236589368803436</v>
      </c>
      <c r="I3029">
        <f t="shared" si="238"/>
        <v>41.26339413736271</v>
      </c>
    </row>
    <row r="3030" spans="1:9" x14ac:dyDescent="0.25">
      <c r="A3030">
        <v>64921</v>
      </c>
      <c r="B3030" t="s">
        <v>4</v>
      </c>
      <c r="C3030">
        <v>24.746880315959</v>
      </c>
      <c r="D3030">
        <v>3.7536759720000002E-3</v>
      </c>
      <c r="E3030">
        <f t="shared" si="239"/>
        <v>3.768184399365992</v>
      </c>
      <c r="F3030">
        <f t="shared" si="235"/>
        <v>8.8094041646739427</v>
      </c>
      <c r="G3030">
        <f t="shared" si="236"/>
        <v>10.194299095160581</v>
      </c>
      <c r="H3030">
        <f t="shared" si="237"/>
        <v>-6.4261146957945883</v>
      </c>
      <c r="I3030">
        <f t="shared" si="238"/>
        <v>41.294950083507175</v>
      </c>
    </row>
    <row r="3031" spans="1:9" x14ac:dyDescent="0.25">
      <c r="A3031">
        <v>61323</v>
      </c>
      <c r="B3031" t="s">
        <v>4</v>
      </c>
      <c r="C3031">
        <v>24.745558581758999</v>
      </c>
      <c r="D3031">
        <v>7.0191570909999999E-3</v>
      </c>
      <c r="E3031">
        <f t="shared" si="239"/>
        <v>3.7611652422749922</v>
      </c>
      <c r="F3031">
        <f t="shared" si="235"/>
        <v>8.8098110575961108</v>
      </c>
      <c r="G3031">
        <f t="shared" si="236"/>
        <v>10.193876254381697</v>
      </c>
      <c r="H3031">
        <f t="shared" si="237"/>
        <v>-6.4327110121067053</v>
      </c>
      <c r="I3031">
        <f t="shared" si="238"/>
        <v>41.379770965278873</v>
      </c>
    </row>
    <row r="3032" spans="1:9" x14ac:dyDescent="0.25">
      <c r="A3032">
        <v>73036</v>
      </c>
      <c r="B3032" t="s">
        <v>4</v>
      </c>
      <c r="C3032">
        <v>24.739858241655</v>
      </c>
      <c r="D3032">
        <v>2.3180214820000002E-3</v>
      </c>
      <c r="E3032">
        <f t="shared" si="239"/>
        <v>3.7588472207929922</v>
      </c>
      <c r="F3032">
        <f t="shared" si="235"/>
        <v>8.8115662816432643</v>
      </c>
      <c r="G3032">
        <f t="shared" si="236"/>
        <v>10.192052637619419</v>
      </c>
      <c r="H3032">
        <f t="shared" si="237"/>
        <v>-6.4332054168264268</v>
      </c>
      <c r="I3032">
        <f t="shared" si="238"/>
        <v>41.386131935084876</v>
      </c>
    </row>
    <row r="3033" spans="1:9" x14ac:dyDescent="0.25">
      <c r="A3033">
        <v>68747</v>
      </c>
      <c r="B3033" t="s">
        <v>4</v>
      </c>
      <c r="C3033">
        <v>24.739108509493001</v>
      </c>
      <c r="D3033">
        <v>3.916407589E-3</v>
      </c>
      <c r="E3033">
        <f t="shared" si="239"/>
        <v>3.754930813203992</v>
      </c>
      <c r="F3033">
        <f t="shared" si="235"/>
        <v>8.8117971826994825</v>
      </c>
      <c r="G3033">
        <f t="shared" si="236"/>
        <v>10.191812788010298</v>
      </c>
      <c r="H3033">
        <f t="shared" si="237"/>
        <v>-6.4368819748063055</v>
      </c>
      <c r="I3033">
        <f t="shared" si="238"/>
        <v>41.433449557586322</v>
      </c>
    </row>
    <row r="3034" spans="1:9" x14ac:dyDescent="0.25">
      <c r="A3034">
        <v>74240</v>
      </c>
      <c r="B3034" t="s">
        <v>4</v>
      </c>
      <c r="C3034">
        <v>24.733091126931001</v>
      </c>
      <c r="D3034">
        <v>1.775582757E-3</v>
      </c>
      <c r="E3034">
        <f t="shared" si="239"/>
        <v>3.7531552304469922</v>
      </c>
      <c r="F3034">
        <f t="shared" si="235"/>
        <v>8.8136507985323753</v>
      </c>
      <c r="G3034">
        <f t="shared" si="236"/>
        <v>10.189887744421773</v>
      </c>
      <c r="H3034">
        <f t="shared" si="237"/>
        <v>-6.4367325139747802</v>
      </c>
      <c r="I3034">
        <f t="shared" si="238"/>
        <v>41.431525456460093</v>
      </c>
    </row>
    <row r="3035" spans="1:9" x14ac:dyDescent="0.25">
      <c r="A3035">
        <v>61012</v>
      </c>
      <c r="B3035" t="s">
        <v>4</v>
      </c>
      <c r="C3035">
        <v>24.731578302704001</v>
      </c>
      <c r="D3035">
        <v>2.4735205820000002E-3</v>
      </c>
      <c r="E3035">
        <f t="shared" si="239"/>
        <v>3.7506817098649923</v>
      </c>
      <c r="F3035">
        <f t="shared" si="235"/>
        <v>8.8141169245278341</v>
      </c>
      <c r="G3035">
        <f t="shared" si="236"/>
        <v>10.18940377101846</v>
      </c>
      <c r="H3035">
        <f t="shared" si="237"/>
        <v>-6.4387220611534683</v>
      </c>
      <c r="I3035">
        <f t="shared" si="238"/>
        <v>41.457141780784369</v>
      </c>
    </row>
    <row r="3036" spans="1:9" x14ac:dyDescent="0.25">
      <c r="A3036">
        <v>63757</v>
      </c>
      <c r="B3036" t="s">
        <v>4</v>
      </c>
      <c r="C3036">
        <v>24.701672045685001</v>
      </c>
      <c r="D3036">
        <v>1.7104901100000001E-3</v>
      </c>
      <c r="E3036">
        <f t="shared" si="239"/>
        <v>3.7489712197549925</v>
      </c>
      <c r="F3036">
        <f t="shared" si="235"/>
        <v>8.8233406395775358</v>
      </c>
      <c r="G3036">
        <f t="shared" si="236"/>
        <v>10.179836337661667</v>
      </c>
      <c r="H3036">
        <f t="shared" si="237"/>
        <v>-6.4308651179066754</v>
      </c>
      <c r="I3036">
        <f t="shared" si="238"/>
        <v>41.356026164708837</v>
      </c>
    </row>
    <row r="3037" spans="1:9" x14ac:dyDescent="0.25">
      <c r="A3037">
        <v>72842</v>
      </c>
      <c r="B3037" t="s">
        <v>4</v>
      </c>
      <c r="C3037">
        <v>24.673908285888999</v>
      </c>
      <c r="D3037">
        <v>2.336102772E-3</v>
      </c>
      <c r="E3037">
        <f t="shared" si="239"/>
        <v>3.7466351169829926</v>
      </c>
      <c r="F3037">
        <f t="shared" si="235"/>
        <v>8.8319191107134696</v>
      </c>
      <c r="G3037">
        <f t="shared" si="236"/>
        <v>10.170954304438265</v>
      </c>
      <c r="H3037">
        <f t="shared" si="237"/>
        <v>-6.4243191874552723</v>
      </c>
      <c r="I3037">
        <f t="shared" si="238"/>
        <v>41.271877022305972</v>
      </c>
    </row>
    <row r="3038" spans="1:9" x14ac:dyDescent="0.25">
      <c r="A3038">
        <v>63085</v>
      </c>
      <c r="B3038" t="s">
        <v>4</v>
      </c>
      <c r="C3038">
        <v>24.671887788719001</v>
      </c>
      <c r="D3038">
        <v>3.3848176390000001E-3</v>
      </c>
      <c r="E3038">
        <f t="shared" si="239"/>
        <v>3.7432502993439924</v>
      </c>
      <c r="F3038">
        <f t="shared" si="235"/>
        <v>8.8325439912110806</v>
      </c>
      <c r="G3038">
        <f t="shared" si="236"/>
        <v>10.170307917196812</v>
      </c>
      <c r="H3038">
        <f t="shared" si="237"/>
        <v>-6.4270576178528191</v>
      </c>
      <c r="I3038">
        <f t="shared" si="238"/>
        <v>41.307069623199958</v>
      </c>
    </row>
    <row r="3039" spans="1:9" x14ac:dyDescent="0.25">
      <c r="A3039">
        <v>73616</v>
      </c>
      <c r="B3039" t="s">
        <v>4</v>
      </c>
      <c r="C3039">
        <v>24.632588152953002</v>
      </c>
      <c r="D3039">
        <v>2.5060669059999998E-3</v>
      </c>
      <c r="E3039">
        <f t="shared" si="239"/>
        <v>3.7407442324379923</v>
      </c>
      <c r="F3039">
        <f t="shared" si="235"/>
        <v>8.8447140504643684</v>
      </c>
      <c r="G3039">
        <f t="shared" si="236"/>
        <v>10.157735358020183</v>
      </c>
      <c r="H3039">
        <f t="shared" si="237"/>
        <v>-6.4169911255821912</v>
      </c>
      <c r="I3039">
        <f t="shared" si="238"/>
        <v>41.177775105800599</v>
      </c>
    </row>
    <row r="3040" spans="1:9" x14ac:dyDescent="0.25">
      <c r="A3040">
        <v>62320</v>
      </c>
      <c r="B3040" t="s">
        <v>4</v>
      </c>
      <c r="C3040">
        <v>24.629187349995998</v>
      </c>
      <c r="D3040">
        <v>3.471607835E-3</v>
      </c>
      <c r="E3040">
        <f t="shared" si="239"/>
        <v>3.7372726246029924</v>
      </c>
      <c r="F3040">
        <f t="shared" si="235"/>
        <v>8.8457686074641497</v>
      </c>
      <c r="G3040">
        <f t="shared" si="236"/>
        <v>10.15664738699925</v>
      </c>
      <c r="H3040">
        <f t="shared" si="237"/>
        <v>-6.4193747623962576</v>
      </c>
      <c r="I3040">
        <f t="shared" si="238"/>
        <v>41.208372340090008</v>
      </c>
    </row>
    <row r="3041" spans="1:9" x14ac:dyDescent="0.25">
      <c r="A3041">
        <v>72964</v>
      </c>
      <c r="B3041" t="s">
        <v>4</v>
      </c>
      <c r="C3041">
        <v>24.614108211422</v>
      </c>
      <c r="D3041">
        <v>3.883861265E-3</v>
      </c>
      <c r="E3041">
        <f t="shared" si="239"/>
        <v>3.7333887633379925</v>
      </c>
      <c r="F3041">
        <f t="shared" si="235"/>
        <v>8.8504472330047896</v>
      </c>
      <c r="G3041">
        <f t="shared" si="236"/>
        <v>10.15182332685781</v>
      </c>
      <c r="H3041">
        <f t="shared" si="237"/>
        <v>-6.4184345635198179</v>
      </c>
      <c r="I3041">
        <f t="shared" si="238"/>
        <v>41.196302246185837</v>
      </c>
    </row>
    <row r="3042" spans="1:9" x14ac:dyDescent="0.25">
      <c r="A3042">
        <v>63886</v>
      </c>
      <c r="B3042" t="s">
        <v>4</v>
      </c>
      <c r="C3042">
        <v>24.607353424466002</v>
      </c>
      <c r="D3042">
        <v>3.0448893720000001E-3</v>
      </c>
      <c r="E3042">
        <f t="shared" si="239"/>
        <v>3.7303438739659924</v>
      </c>
      <c r="F3042">
        <f t="shared" si="235"/>
        <v>8.8525444945038245</v>
      </c>
      <c r="G3042">
        <f t="shared" si="236"/>
        <v>10.149662359381816</v>
      </c>
      <c r="H3042">
        <f t="shared" si="237"/>
        <v>-6.4193184854158236</v>
      </c>
      <c r="I3042">
        <f t="shared" si="238"/>
        <v>41.2076498172013</v>
      </c>
    </row>
    <row r="3043" spans="1:9" x14ac:dyDescent="0.25">
      <c r="A3043">
        <v>60808</v>
      </c>
      <c r="B3043" t="s">
        <v>4</v>
      </c>
      <c r="C3043">
        <v>24.565228743729001</v>
      </c>
      <c r="D3043">
        <v>5.8366406730000001E-3</v>
      </c>
      <c r="E3043">
        <f t="shared" si="239"/>
        <v>3.7245072332929925</v>
      </c>
      <c r="F3043">
        <f t="shared" si="235"/>
        <v>8.8656437911841923</v>
      </c>
      <c r="G3043">
        <f t="shared" si="236"/>
        <v>10.136185951631324</v>
      </c>
      <c r="H3043">
        <f t="shared" si="237"/>
        <v>-6.4116787183383313</v>
      </c>
      <c r="I3043">
        <f t="shared" si="238"/>
        <v>41.109623987192663</v>
      </c>
    </row>
    <row r="3044" spans="1:9" x14ac:dyDescent="0.25">
      <c r="A3044">
        <v>61630</v>
      </c>
      <c r="B3044" t="s">
        <v>4</v>
      </c>
      <c r="C3044">
        <v>24.531786801509998</v>
      </c>
      <c r="D3044">
        <v>3.1750746659999999E-3</v>
      </c>
      <c r="E3044">
        <f t="shared" si="239"/>
        <v>3.7213321586269923</v>
      </c>
      <c r="F3044">
        <f t="shared" si="235"/>
        <v>8.8760679280542014</v>
      </c>
      <c r="G3044">
        <f t="shared" si="236"/>
        <v>10.125487261578826</v>
      </c>
      <c r="H3044">
        <f t="shared" si="237"/>
        <v>-6.4041551029518331</v>
      </c>
      <c r="I3044">
        <f t="shared" si="238"/>
        <v>41.013202582664007</v>
      </c>
    </row>
    <row r="3045" spans="1:9" x14ac:dyDescent="0.25">
      <c r="A3045">
        <v>69321</v>
      </c>
      <c r="B3045" t="s">
        <v>4</v>
      </c>
      <c r="C3045">
        <v>24.520993289667</v>
      </c>
      <c r="D3045">
        <v>1.862372953E-3</v>
      </c>
      <c r="E3045">
        <f t="shared" si="239"/>
        <v>3.7194697856739922</v>
      </c>
      <c r="F3045">
        <f t="shared" si="235"/>
        <v>8.8794370689009963</v>
      </c>
      <c r="G3045">
        <f t="shared" si="236"/>
        <v>10.122034211320114</v>
      </c>
      <c r="H3045">
        <f t="shared" si="237"/>
        <v>-6.4025644256461227</v>
      </c>
      <c r="I3045">
        <f t="shared" si="238"/>
        <v>40.992831224549263</v>
      </c>
    </row>
    <row r="3046" spans="1:9" x14ac:dyDescent="0.25">
      <c r="A3046">
        <v>75044</v>
      </c>
      <c r="B3046" t="s">
        <v>4</v>
      </c>
      <c r="C3046">
        <v>24.519122629066</v>
      </c>
      <c r="D3046">
        <v>3.5367004820000001E-3</v>
      </c>
      <c r="E3046">
        <f t="shared" si="239"/>
        <v>3.7159330851919923</v>
      </c>
      <c r="F3046">
        <f t="shared" si="235"/>
        <v>8.8800212204135303</v>
      </c>
      <c r="G3046">
        <f t="shared" si="236"/>
        <v>10.121435750905652</v>
      </c>
      <c r="H3046">
        <f t="shared" si="237"/>
        <v>-6.4055026657136604</v>
      </c>
      <c r="I3046">
        <f t="shared" si="238"/>
        <v>41.030464400464808</v>
      </c>
    </row>
    <row r="3047" spans="1:9" x14ac:dyDescent="0.25">
      <c r="A3047">
        <v>64013</v>
      </c>
      <c r="B3047" t="s">
        <v>4</v>
      </c>
      <c r="C3047">
        <v>24.519122629066</v>
      </c>
      <c r="D3047">
        <v>2.1806036710000001E-3</v>
      </c>
      <c r="E3047">
        <f t="shared" si="239"/>
        <v>3.7137524815209924</v>
      </c>
      <c r="F3047">
        <f t="shared" si="235"/>
        <v>8.8800212204135303</v>
      </c>
      <c r="G3047">
        <f t="shared" si="236"/>
        <v>10.121435750905652</v>
      </c>
      <c r="H3047">
        <f t="shared" si="237"/>
        <v>-6.4076832693846599</v>
      </c>
      <c r="I3047">
        <f t="shared" si="238"/>
        <v>41.058404880752086</v>
      </c>
    </row>
    <row r="3048" spans="1:9" x14ac:dyDescent="0.25">
      <c r="A3048">
        <v>65200</v>
      </c>
      <c r="B3048" t="s">
        <v>4</v>
      </c>
      <c r="C3048">
        <v>24.519122629066</v>
      </c>
      <c r="D3048">
        <v>4.0502091409999998E-3</v>
      </c>
      <c r="E3048">
        <f t="shared" si="239"/>
        <v>3.7097022723799924</v>
      </c>
      <c r="F3048">
        <f t="shared" si="235"/>
        <v>8.8800212204135303</v>
      </c>
      <c r="G3048">
        <f t="shared" si="236"/>
        <v>10.121435750905652</v>
      </c>
      <c r="H3048">
        <f t="shared" si="237"/>
        <v>-6.4117334785256599</v>
      </c>
      <c r="I3048">
        <f t="shared" si="238"/>
        <v>41.110326199646757</v>
      </c>
    </row>
    <row r="3049" spans="1:9" x14ac:dyDescent="0.25">
      <c r="A3049">
        <v>75460</v>
      </c>
      <c r="B3049" t="s">
        <v>4</v>
      </c>
      <c r="C3049">
        <v>24.519122629066</v>
      </c>
      <c r="D3049">
        <v>2.7013448470000001E-3</v>
      </c>
      <c r="E3049">
        <f t="shared" si="239"/>
        <v>3.7070009275329925</v>
      </c>
      <c r="F3049">
        <f t="shared" si="235"/>
        <v>8.8800212204135303</v>
      </c>
      <c r="G3049">
        <f t="shared" si="236"/>
        <v>10.121435750905652</v>
      </c>
      <c r="H3049">
        <f t="shared" si="237"/>
        <v>-6.4144348233726598</v>
      </c>
      <c r="I3049">
        <f t="shared" si="238"/>
        <v>41.144974103295844</v>
      </c>
    </row>
    <row r="3050" spans="1:9" x14ac:dyDescent="0.25">
      <c r="A3050">
        <v>65870</v>
      </c>
      <c r="B3050" t="s">
        <v>4</v>
      </c>
      <c r="C3050">
        <v>24.519122629066</v>
      </c>
      <c r="D3050">
        <v>2.072115927E-3</v>
      </c>
      <c r="E3050">
        <f t="shared" si="239"/>
        <v>3.7049288116059924</v>
      </c>
      <c r="F3050">
        <f t="shared" si="235"/>
        <v>8.8800212204135303</v>
      </c>
      <c r="G3050">
        <f t="shared" si="236"/>
        <v>10.121435750905652</v>
      </c>
      <c r="H3050">
        <f t="shared" si="237"/>
        <v>-6.4165069392996603</v>
      </c>
      <c r="I3050">
        <f t="shared" si="238"/>
        <v>41.171561302080697</v>
      </c>
    </row>
    <row r="3051" spans="1:9" x14ac:dyDescent="0.25">
      <c r="A3051">
        <v>66270</v>
      </c>
      <c r="B3051" t="s">
        <v>4</v>
      </c>
      <c r="C3051">
        <v>24.519122629066</v>
      </c>
      <c r="D3051">
        <v>2.2890914160000001E-3</v>
      </c>
      <c r="E3051">
        <f t="shared" si="239"/>
        <v>3.7026397201899925</v>
      </c>
      <c r="F3051">
        <f t="shared" si="235"/>
        <v>8.8800212204135303</v>
      </c>
      <c r="G3051">
        <f t="shared" si="236"/>
        <v>10.121435750905652</v>
      </c>
      <c r="H3051">
        <f t="shared" si="237"/>
        <v>-6.4187960307156597</v>
      </c>
      <c r="I3051">
        <f t="shared" si="238"/>
        <v>41.200942483931108</v>
      </c>
    </row>
    <row r="3052" spans="1:9" x14ac:dyDescent="0.25">
      <c r="A3052">
        <v>66422</v>
      </c>
      <c r="B3052" t="s">
        <v>4</v>
      </c>
      <c r="C3052">
        <v>24.519122629066</v>
      </c>
      <c r="D3052">
        <v>3.0665869209999998E-3</v>
      </c>
      <c r="E3052">
        <f t="shared" si="239"/>
        <v>3.6995731332689927</v>
      </c>
      <c r="F3052">
        <f t="shared" si="235"/>
        <v>8.8800212204135303</v>
      </c>
      <c r="G3052">
        <f t="shared" si="236"/>
        <v>10.121435750905652</v>
      </c>
      <c r="H3052">
        <f t="shared" si="237"/>
        <v>-6.4218626176366591</v>
      </c>
      <c r="I3052">
        <f t="shared" si="238"/>
        <v>41.240319479799162</v>
      </c>
    </row>
    <row r="3053" spans="1:9" x14ac:dyDescent="0.25">
      <c r="A3053">
        <v>66429</v>
      </c>
      <c r="B3053" t="s">
        <v>4</v>
      </c>
      <c r="C3053">
        <v>24.519122629066</v>
      </c>
      <c r="D3053">
        <v>2.7845187840000001E-3</v>
      </c>
      <c r="E3053">
        <f t="shared" si="239"/>
        <v>3.6967886144849929</v>
      </c>
      <c r="F3053">
        <f t="shared" si="235"/>
        <v>8.8800212204135303</v>
      </c>
      <c r="G3053">
        <f t="shared" si="236"/>
        <v>10.121435750905652</v>
      </c>
      <c r="H3053">
        <f t="shared" si="237"/>
        <v>-6.4246471364206599</v>
      </c>
      <c r="I3053">
        <f t="shared" si="238"/>
        <v>41.276090827518182</v>
      </c>
    </row>
    <row r="3054" spans="1:9" x14ac:dyDescent="0.25">
      <c r="A3054">
        <v>69921</v>
      </c>
      <c r="B3054" t="s">
        <v>4</v>
      </c>
      <c r="C3054">
        <v>24.519122629066</v>
      </c>
      <c r="D3054">
        <v>1.880454244E-3</v>
      </c>
      <c r="E3054">
        <f t="shared" si="239"/>
        <v>3.6949081602409928</v>
      </c>
      <c r="F3054">
        <f t="shared" si="235"/>
        <v>8.8800212204135303</v>
      </c>
      <c r="G3054">
        <f t="shared" si="236"/>
        <v>10.121435750905652</v>
      </c>
      <c r="H3054">
        <f t="shared" si="237"/>
        <v>-6.4265275906646595</v>
      </c>
      <c r="I3054">
        <f t="shared" si="238"/>
        <v>41.300256873574114</v>
      </c>
    </row>
    <row r="3055" spans="1:9" x14ac:dyDescent="0.25">
      <c r="A3055">
        <v>71498</v>
      </c>
      <c r="B3055" t="s">
        <v>4</v>
      </c>
      <c r="C3055">
        <v>24.519122629066</v>
      </c>
      <c r="D3055">
        <v>1.7575014659999999E-3</v>
      </c>
      <c r="E3055">
        <f t="shared" si="239"/>
        <v>3.6931506587749929</v>
      </c>
      <c r="F3055">
        <f t="shared" si="235"/>
        <v>8.8800212204135303</v>
      </c>
      <c r="G3055">
        <f t="shared" si="236"/>
        <v>10.121435750905652</v>
      </c>
      <c r="H3055">
        <f t="shared" si="237"/>
        <v>-6.4282850921306594</v>
      </c>
      <c r="I3055">
        <f t="shared" si="238"/>
        <v>41.322849225709277</v>
      </c>
    </row>
    <row r="3056" spans="1:9" x14ac:dyDescent="0.25">
      <c r="A3056">
        <v>71671</v>
      </c>
      <c r="B3056" t="s">
        <v>4</v>
      </c>
      <c r="C3056">
        <v>24.519122629066</v>
      </c>
      <c r="D3056">
        <v>2.4445905170000001E-3</v>
      </c>
      <c r="E3056">
        <f t="shared" si="239"/>
        <v>3.6907060682579931</v>
      </c>
      <c r="F3056">
        <f t="shared" si="235"/>
        <v>8.8800212204135303</v>
      </c>
      <c r="G3056">
        <f t="shared" si="236"/>
        <v>10.121435750905652</v>
      </c>
      <c r="H3056">
        <f t="shared" si="237"/>
        <v>-6.4307296826476588</v>
      </c>
      <c r="I3056">
        <f t="shared" si="238"/>
        <v>41.354284251285655</v>
      </c>
    </row>
    <row r="3057" spans="1:9" x14ac:dyDescent="0.25">
      <c r="A3057">
        <v>71864</v>
      </c>
      <c r="B3057" t="s">
        <v>4</v>
      </c>
      <c r="C3057">
        <v>24.519122629066</v>
      </c>
      <c r="D3057">
        <v>2.8098325910000002E-3</v>
      </c>
      <c r="E3057">
        <f t="shared" si="239"/>
        <v>3.6878962356669929</v>
      </c>
      <c r="F3057">
        <f t="shared" si="235"/>
        <v>8.8800212204135303</v>
      </c>
      <c r="G3057">
        <f t="shared" si="236"/>
        <v>10.121435750905652</v>
      </c>
      <c r="H3057">
        <f t="shared" si="237"/>
        <v>-6.4335395152386594</v>
      </c>
      <c r="I3057">
        <f t="shared" si="238"/>
        <v>41.390430694137287</v>
      </c>
    </row>
    <row r="3058" spans="1:9" x14ac:dyDescent="0.25">
      <c r="A3058">
        <v>72100</v>
      </c>
      <c r="B3058" t="s">
        <v>4</v>
      </c>
      <c r="C3058">
        <v>24.519122629066</v>
      </c>
      <c r="D3058">
        <v>2.8170651080000001E-3</v>
      </c>
      <c r="E3058">
        <f t="shared" si="239"/>
        <v>3.6850791705589927</v>
      </c>
      <c r="F3058">
        <f t="shared" si="235"/>
        <v>8.8800212204135303</v>
      </c>
      <c r="G3058">
        <f t="shared" si="236"/>
        <v>10.121435750905652</v>
      </c>
      <c r="H3058">
        <f t="shared" si="237"/>
        <v>-6.4363565803466596</v>
      </c>
      <c r="I3058">
        <f t="shared" si="238"/>
        <v>41.426686029371744</v>
      </c>
    </row>
    <row r="3059" spans="1:9" x14ac:dyDescent="0.25">
      <c r="A3059">
        <v>73823</v>
      </c>
      <c r="B3059" t="s">
        <v>4</v>
      </c>
      <c r="C3059">
        <v>24.519122629066</v>
      </c>
      <c r="D3059">
        <v>2.6904960719999998E-3</v>
      </c>
      <c r="E3059">
        <f t="shared" si="239"/>
        <v>3.6823886744869929</v>
      </c>
      <c r="F3059">
        <f t="shared" si="235"/>
        <v>8.8800212204135303</v>
      </c>
      <c r="G3059">
        <f t="shared" si="236"/>
        <v>10.121435750905652</v>
      </c>
      <c r="H3059">
        <f t="shared" si="237"/>
        <v>-6.4390470764186594</v>
      </c>
      <c r="I3059">
        <f t="shared" si="238"/>
        <v>41.461327252335686</v>
      </c>
    </row>
    <row r="3060" spans="1:9" x14ac:dyDescent="0.25">
      <c r="A3060">
        <v>73721</v>
      </c>
      <c r="B3060" t="s">
        <v>4</v>
      </c>
      <c r="C3060">
        <v>24.513629901877</v>
      </c>
      <c r="D3060">
        <v>2.4699043240000002E-3</v>
      </c>
      <c r="E3060">
        <f t="shared" si="239"/>
        <v>3.6799187701629927</v>
      </c>
      <c r="F3060">
        <f t="shared" si="235"/>
        <v>8.8817368352710382</v>
      </c>
      <c r="G3060">
        <f t="shared" si="236"/>
        <v>10.119678520790842</v>
      </c>
      <c r="H3060">
        <f t="shared" si="237"/>
        <v>-6.4397597506278492</v>
      </c>
      <c r="I3060">
        <f t="shared" si="238"/>
        <v>41.470505645806462</v>
      </c>
    </row>
    <row r="3061" spans="1:9" x14ac:dyDescent="0.25">
      <c r="A3061">
        <v>65849</v>
      </c>
      <c r="B3061" t="s">
        <v>4</v>
      </c>
      <c r="C3061">
        <v>24.504545506332999</v>
      </c>
      <c r="D3061">
        <v>2.2348475439999999E-3</v>
      </c>
      <c r="E3061">
        <f t="shared" si="239"/>
        <v>3.6776839226189928</v>
      </c>
      <c r="F3061">
        <f t="shared" si="235"/>
        <v>8.8845755928951213</v>
      </c>
      <c r="G3061">
        <f t="shared" si="236"/>
        <v>10.116772243805636</v>
      </c>
      <c r="H3061">
        <f t="shared" si="237"/>
        <v>-6.4390883211866434</v>
      </c>
      <c r="I3061">
        <f t="shared" si="238"/>
        <v>41.461858408042225</v>
      </c>
    </row>
    <row r="3062" spans="1:9" x14ac:dyDescent="0.25">
      <c r="A3062">
        <v>67907</v>
      </c>
      <c r="B3062" t="s">
        <v>4</v>
      </c>
      <c r="C3062">
        <v>24.500038679532999</v>
      </c>
      <c r="D3062">
        <v>1.3271667449999999E-3</v>
      </c>
      <c r="E3062">
        <f t="shared" si="239"/>
        <v>3.6763567558739929</v>
      </c>
      <c r="F3062">
        <f t="shared" si="235"/>
        <v>8.8859845252058207</v>
      </c>
      <c r="G3062">
        <f t="shared" si="236"/>
        <v>10.115330420054249</v>
      </c>
      <c r="H3062">
        <f t="shared" si="237"/>
        <v>-6.4389736641802564</v>
      </c>
      <c r="I3062">
        <f t="shared" si="238"/>
        <v>41.460381848006918</v>
      </c>
    </row>
    <row r="3063" spans="1:9" x14ac:dyDescent="0.25">
      <c r="A3063">
        <v>68719</v>
      </c>
      <c r="B3063" t="s">
        <v>4</v>
      </c>
      <c r="C3063">
        <v>24.481372698139001</v>
      </c>
      <c r="D3063">
        <v>4.2093245000000001E-3</v>
      </c>
      <c r="E3063">
        <f t="shared" si="239"/>
        <v>3.6721474313739928</v>
      </c>
      <c r="F3063">
        <f t="shared" si="235"/>
        <v>8.8918242051788923</v>
      </c>
      <c r="G3063">
        <f t="shared" si="236"/>
        <v>10.109358792248321</v>
      </c>
      <c r="H3063">
        <f t="shared" si="237"/>
        <v>-6.4372113608743273</v>
      </c>
      <c r="I3063">
        <f t="shared" si="238"/>
        <v>41.437690104569512</v>
      </c>
    </row>
    <row r="3064" spans="1:9" x14ac:dyDescent="0.25">
      <c r="A3064">
        <v>72607</v>
      </c>
      <c r="B3064" t="s">
        <v>4</v>
      </c>
      <c r="C3064">
        <v>24.472008882979999</v>
      </c>
      <c r="D3064">
        <v>4.4335325060000002E-3</v>
      </c>
      <c r="E3064">
        <f t="shared" si="239"/>
        <v>3.6677138988679929</v>
      </c>
      <c r="F3064">
        <f t="shared" si="235"/>
        <v>8.8947562929513992</v>
      </c>
      <c r="G3064">
        <f t="shared" si="236"/>
        <v>10.106363111867214</v>
      </c>
      <c r="H3064">
        <f t="shared" si="237"/>
        <v>-6.4386492129992217</v>
      </c>
      <c r="I3064">
        <f t="shared" si="238"/>
        <v>41.456203688055496</v>
      </c>
    </row>
    <row r="3065" spans="1:9" x14ac:dyDescent="0.25">
      <c r="A3065">
        <v>63803</v>
      </c>
      <c r="B3065" t="s">
        <v>4</v>
      </c>
      <c r="C3065">
        <v>24.471759629377001</v>
      </c>
      <c r="D3065">
        <v>3.2473998289999999E-3</v>
      </c>
      <c r="E3065">
        <f t="shared" si="239"/>
        <v>3.6644664990389928</v>
      </c>
      <c r="F3065">
        <f t="shared" si="235"/>
        <v>8.8948343654319615</v>
      </c>
      <c r="G3065">
        <f t="shared" si="236"/>
        <v>10.106283370377012</v>
      </c>
      <c r="H3065">
        <f t="shared" si="237"/>
        <v>-6.4418168713380197</v>
      </c>
      <c r="I3065">
        <f t="shared" si="238"/>
        <v>41.497004603855153</v>
      </c>
    </row>
    <row r="3066" spans="1:9" x14ac:dyDescent="0.25">
      <c r="A3066">
        <v>60507</v>
      </c>
      <c r="B3066" t="s">
        <v>4</v>
      </c>
      <c r="C3066">
        <v>24.467104168426999</v>
      </c>
      <c r="D3066">
        <v>2.5820083270000002E-3</v>
      </c>
      <c r="E3066">
        <f t="shared" si="239"/>
        <v>3.661884490711993</v>
      </c>
      <c r="F3066">
        <f t="shared" si="235"/>
        <v>8.8962927994631915</v>
      </c>
      <c r="G3066">
        <f t="shared" si="236"/>
        <v>10.104793989666954</v>
      </c>
      <c r="H3066">
        <f t="shared" si="237"/>
        <v>-6.4429094989549611</v>
      </c>
      <c r="I3066">
        <f t="shared" si="238"/>
        <v>41.511082811724066</v>
      </c>
    </row>
    <row r="3067" spans="1:9" x14ac:dyDescent="0.25">
      <c r="A3067">
        <v>66968</v>
      </c>
      <c r="B3067" t="s">
        <v>4</v>
      </c>
      <c r="C3067">
        <v>24.448976849282001</v>
      </c>
      <c r="D3067">
        <v>4.1550806280000003E-3</v>
      </c>
      <c r="E3067">
        <f t="shared" si="239"/>
        <v>3.6577294100839928</v>
      </c>
      <c r="F3067">
        <f t="shared" si="235"/>
        <v>8.9019757207947094</v>
      </c>
      <c r="G3067">
        <f t="shared" si="236"/>
        <v>10.098994667295976</v>
      </c>
      <c r="H3067">
        <f t="shared" si="237"/>
        <v>-6.4412652572119828</v>
      </c>
      <c r="I3067">
        <f t="shared" si="238"/>
        <v>41.489898113766152</v>
      </c>
    </row>
    <row r="3068" spans="1:9" x14ac:dyDescent="0.25">
      <c r="A3068">
        <v>74545</v>
      </c>
      <c r="B3068" t="s">
        <v>4</v>
      </c>
      <c r="C3068">
        <v>24.434428470356998</v>
      </c>
      <c r="D3068">
        <v>2.7230423959999999E-3</v>
      </c>
      <c r="E3068">
        <f t="shared" si="239"/>
        <v>3.6550063676879927</v>
      </c>
      <c r="F3068">
        <f t="shared" si="235"/>
        <v>8.9065413761327861</v>
      </c>
      <c r="G3068">
        <f t="shared" si="236"/>
        <v>10.094340315473147</v>
      </c>
      <c r="H3068">
        <f t="shared" si="237"/>
        <v>-6.4393339477851548</v>
      </c>
      <c r="I3068">
        <f t="shared" si="238"/>
        <v>41.465021691098343</v>
      </c>
    </row>
    <row r="3069" spans="1:9" x14ac:dyDescent="0.25">
      <c r="A3069">
        <v>75243</v>
      </c>
      <c r="B3069" t="s">
        <v>4</v>
      </c>
      <c r="C3069">
        <v>24.428919374888</v>
      </c>
      <c r="D3069">
        <v>1.999790763E-3</v>
      </c>
      <c r="E3069">
        <f t="shared" si="239"/>
        <v>3.6530065769249926</v>
      </c>
      <c r="F3069">
        <f t="shared" si="235"/>
        <v>8.9082713735051797</v>
      </c>
      <c r="G3069">
        <f t="shared" si="236"/>
        <v>10.092577830215777</v>
      </c>
      <c r="H3069">
        <f t="shared" si="237"/>
        <v>-6.4395712532907847</v>
      </c>
      <c r="I3069">
        <f t="shared" si="238"/>
        <v>41.468077926209048</v>
      </c>
    </row>
    <row r="3070" spans="1:9" x14ac:dyDescent="0.25">
      <c r="A3070">
        <v>61048</v>
      </c>
      <c r="B3070" t="s">
        <v>4</v>
      </c>
      <c r="C3070">
        <v>24.407820661633998</v>
      </c>
      <c r="D3070">
        <v>2.1299760570000002E-3</v>
      </c>
      <c r="E3070">
        <f t="shared" si="239"/>
        <v>3.6508766008679925</v>
      </c>
      <c r="F3070">
        <f t="shared" si="235"/>
        <v>8.9149025152569585</v>
      </c>
      <c r="G3070">
        <f t="shared" si="236"/>
        <v>10.085827858228656</v>
      </c>
      <c r="H3070">
        <f t="shared" si="237"/>
        <v>-6.4349512573606642</v>
      </c>
      <c r="I3070">
        <f t="shared" si="238"/>
        <v>41.408597684607592</v>
      </c>
    </row>
    <row r="3071" spans="1:9" x14ac:dyDescent="0.25">
      <c r="A3071">
        <v>65159</v>
      </c>
      <c r="B3071" t="s">
        <v>4</v>
      </c>
      <c r="C3071">
        <v>24.405522087421001</v>
      </c>
      <c r="D3071">
        <v>3.0448893720000001E-3</v>
      </c>
      <c r="E3071">
        <f t="shared" si="239"/>
        <v>3.6478317114959924</v>
      </c>
      <c r="F3071">
        <f t="shared" si="235"/>
        <v>8.9156254745046919</v>
      </c>
      <c r="G3071">
        <f t="shared" si="236"/>
        <v>10.085092489336406</v>
      </c>
      <c r="H3071">
        <f t="shared" si="237"/>
        <v>-6.4372607778404127</v>
      </c>
      <c r="I3071">
        <f t="shared" si="238"/>
        <v>41.438326321922553</v>
      </c>
    </row>
    <row r="3072" spans="1:9" x14ac:dyDescent="0.25">
      <c r="A3072">
        <v>74967</v>
      </c>
      <c r="B3072" t="s">
        <v>4</v>
      </c>
      <c r="C3072">
        <v>24.397440833625001</v>
      </c>
      <c r="D3072">
        <v>9.6915718700000002E-4</v>
      </c>
      <c r="E3072">
        <f t="shared" si="239"/>
        <v>3.6468625543089925</v>
      </c>
      <c r="F3072">
        <f t="shared" si="235"/>
        <v>8.9181680706037163</v>
      </c>
      <c r="G3072">
        <f t="shared" si="236"/>
        <v>10.082507100922019</v>
      </c>
      <c r="H3072">
        <f t="shared" si="237"/>
        <v>-6.4356445466130268</v>
      </c>
      <c r="I3072">
        <f t="shared" si="238"/>
        <v>41.417520730349992</v>
      </c>
    </row>
    <row r="3073" spans="1:9" x14ac:dyDescent="0.25">
      <c r="A3073">
        <v>73354</v>
      </c>
      <c r="B3073" t="s">
        <v>4</v>
      </c>
      <c r="C3073">
        <v>24.396492987732</v>
      </c>
      <c r="D3073">
        <v>4.9795874880000004E-3</v>
      </c>
      <c r="E3073">
        <f t="shared" si="239"/>
        <v>3.6418829668209924</v>
      </c>
      <c r="F3073">
        <f t="shared" si="235"/>
        <v>8.9184663759665774</v>
      </c>
      <c r="G3073">
        <f t="shared" si="236"/>
        <v>10.082203861910534</v>
      </c>
      <c r="H3073">
        <f t="shared" si="237"/>
        <v>-6.4403208950895419</v>
      </c>
      <c r="I3073">
        <f t="shared" si="238"/>
        <v>41.477733231726958</v>
      </c>
    </row>
    <row r="3074" spans="1:9" x14ac:dyDescent="0.25">
      <c r="A3074">
        <v>64317</v>
      </c>
      <c r="B3074" t="s">
        <v>4</v>
      </c>
      <c r="C3074">
        <v>24.359015126555001</v>
      </c>
      <c r="D3074">
        <v>2.7194261369999999E-3</v>
      </c>
      <c r="E3074">
        <f t="shared" si="239"/>
        <v>3.6391635406839926</v>
      </c>
      <c r="F3074">
        <f t="shared" ref="F3074:F3137" si="240">(LN($L$2/C3074)/(LN($L$2/$L$3)))^$L$4</f>
        <v>8.9302758141298391</v>
      </c>
      <c r="G3074">
        <f t="shared" si="236"/>
        <v>10.070213745494309</v>
      </c>
      <c r="H3074">
        <f t="shared" si="237"/>
        <v>-6.4310502048103162</v>
      </c>
      <c r="I3074">
        <f t="shared" si="238"/>
        <v>41.358406736790812</v>
      </c>
    </row>
    <row r="3075" spans="1:9" x14ac:dyDescent="0.25">
      <c r="A3075">
        <v>61615</v>
      </c>
      <c r="B3075" t="s">
        <v>4</v>
      </c>
      <c r="C3075">
        <v>24.331736294648</v>
      </c>
      <c r="D3075">
        <v>3.7898385530000002E-3</v>
      </c>
      <c r="E3075">
        <f t="shared" si="239"/>
        <v>3.6353737021309924</v>
      </c>
      <c r="F3075">
        <f t="shared" si="240"/>
        <v>8.9388892366613462</v>
      </c>
      <c r="G3075">
        <f t="shared" ref="G3075:G3138" si="241">(1/(1+F3075))*100</f>
        <v>10.061486512107647</v>
      </c>
      <c r="H3075">
        <f t="shared" ref="H3075:H3138" si="242">E3075-G3075</f>
        <v>-6.4261128099766545</v>
      </c>
      <c r="I3075">
        <f t="shared" ref="I3075:I3138" si="243">H3075^2</f>
        <v>41.294925846546057</v>
      </c>
    </row>
    <row r="3076" spans="1:9" x14ac:dyDescent="0.25">
      <c r="A3076">
        <v>66579</v>
      </c>
      <c r="B3076" t="s">
        <v>4</v>
      </c>
      <c r="C3076">
        <v>24.327683899814001</v>
      </c>
      <c r="D3076">
        <v>2.5024506479999998E-3</v>
      </c>
      <c r="E3076">
        <f t="shared" ref="E3076:E3139" si="244">E3075-D3076</f>
        <v>3.6328712514829924</v>
      </c>
      <c r="F3076">
        <f t="shared" si="240"/>
        <v>8.9401700780705937</v>
      </c>
      <c r="G3076">
        <f t="shared" si="241"/>
        <v>10.060190038459602</v>
      </c>
      <c r="H3076">
        <f t="shared" si="242"/>
        <v>-6.4273187869766097</v>
      </c>
      <c r="I3076">
        <f t="shared" si="243"/>
        <v>41.310426789422479</v>
      </c>
    </row>
    <row r="3077" spans="1:9" x14ac:dyDescent="0.25">
      <c r="A3077">
        <v>68657</v>
      </c>
      <c r="B3077" t="s">
        <v>4</v>
      </c>
      <c r="C3077">
        <v>24.307582990909999</v>
      </c>
      <c r="D3077">
        <v>2.943634143E-3</v>
      </c>
      <c r="E3077">
        <f t="shared" si="244"/>
        <v>3.6299276173399924</v>
      </c>
      <c r="F3077">
        <f t="shared" si="240"/>
        <v>8.946528273367754</v>
      </c>
      <c r="G3077">
        <f t="shared" si="241"/>
        <v>10.053759186283537</v>
      </c>
      <c r="H3077">
        <f t="shared" si="242"/>
        <v>-6.4238315689435446</v>
      </c>
      <c r="I3077">
        <f t="shared" si="243"/>
        <v>41.265612026155679</v>
      </c>
    </row>
    <row r="3078" spans="1:9" x14ac:dyDescent="0.25">
      <c r="A3078">
        <v>68072</v>
      </c>
      <c r="B3078" t="s">
        <v>4</v>
      </c>
      <c r="C3078">
        <v>24.302893564891999</v>
      </c>
      <c r="D3078">
        <v>9.6554092899999995E-4</v>
      </c>
      <c r="E3078">
        <f t="shared" si="244"/>
        <v>3.6289620764109922</v>
      </c>
      <c r="F3078">
        <f t="shared" si="240"/>
        <v>8.9480127771399669</v>
      </c>
      <c r="G3078">
        <f t="shared" si="241"/>
        <v>10.05225890238048</v>
      </c>
      <c r="H3078">
        <f t="shared" si="242"/>
        <v>-6.4232968259694871</v>
      </c>
      <c r="I3078">
        <f t="shared" si="243"/>
        <v>41.258742114509687</v>
      </c>
    </row>
    <row r="3079" spans="1:9" x14ac:dyDescent="0.25">
      <c r="A3079">
        <v>63359</v>
      </c>
      <c r="B3079" t="s">
        <v>4</v>
      </c>
      <c r="C3079">
        <v>24.28806096996</v>
      </c>
      <c r="D3079">
        <v>1.9455468909999999E-3</v>
      </c>
      <c r="E3079">
        <f t="shared" si="244"/>
        <v>3.6270165295199921</v>
      </c>
      <c r="F3079">
        <f t="shared" si="240"/>
        <v>8.9527111705841556</v>
      </c>
      <c r="G3079">
        <f t="shared" si="241"/>
        <v>10.047513515267688</v>
      </c>
      <c r="H3079">
        <f t="shared" si="242"/>
        <v>-6.4204969857476968</v>
      </c>
      <c r="I3079">
        <f t="shared" si="243"/>
        <v>41.222781543995261</v>
      </c>
    </row>
    <row r="3080" spans="1:9" x14ac:dyDescent="0.25">
      <c r="A3080">
        <v>63459</v>
      </c>
      <c r="B3080" t="s">
        <v>4</v>
      </c>
      <c r="C3080">
        <v>24.287838544507999</v>
      </c>
      <c r="D3080">
        <v>1.9130005670000001E-3</v>
      </c>
      <c r="E3080">
        <f t="shared" si="244"/>
        <v>3.6251035289529923</v>
      </c>
      <c r="F3080">
        <f t="shared" si="240"/>
        <v>8.9527816602502757</v>
      </c>
      <c r="G3080">
        <f t="shared" si="241"/>
        <v>10.047442354671867</v>
      </c>
      <c r="H3080">
        <f t="shared" si="242"/>
        <v>-6.4223388257188745</v>
      </c>
      <c r="I3080">
        <f t="shared" si="243"/>
        <v>41.246435992336089</v>
      </c>
    </row>
    <row r="3081" spans="1:9" x14ac:dyDescent="0.25">
      <c r="A3081">
        <v>67676</v>
      </c>
      <c r="B3081" t="s">
        <v>4</v>
      </c>
      <c r="C3081">
        <v>24.272693493123001</v>
      </c>
      <c r="D3081">
        <v>2.187836188E-3</v>
      </c>
      <c r="E3081">
        <f t="shared" si="244"/>
        <v>3.6229156927649924</v>
      </c>
      <c r="F3081">
        <f t="shared" si="240"/>
        <v>8.9575836905215152</v>
      </c>
      <c r="G3081">
        <f t="shared" si="241"/>
        <v>10.042596990190361</v>
      </c>
      <c r="H3081">
        <f t="shared" si="242"/>
        <v>-6.4196812974253685</v>
      </c>
      <c r="I3081">
        <f t="shared" si="243"/>
        <v>41.212307960513066</v>
      </c>
    </row>
    <row r="3082" spans="1:9" x14ac:dyDescent="0.25">
      <c r="A3082">
        <v>64260</v>
      </c>
      <c r="B3082" t="s">
        <v>4</v>
      </c>
      <c r="C3082">
        <v>24.272691154796998</v>
      </c>
      <c r="D3082">
        <v>2.6109383929999999E-3</v>
      </c>
      <c r="E3082">
        <f t="shared" si="244"/>
        <v>3.6203047543719924</v>
      </c>
      <c r="F3082">
        <f t="shared" si="240"/>
        <v>8.9575844322916183</v>
      </c>
      <c r="G3082">
        <f t="shared" si="241"/>
        <v>10.04259624208742</v>
      </c>
      <c r="H3082">
        <f t="shared" si="242"/>
        <v>-6.4222914877154276</v>
      </c>
      <c r="I3082">
        <f t="shared" si="243"/>
        <v>41.245827953182037</v>
      </c>
    </row>
    <row r="3083" spans="1:9" x14ac:dyDescent="0.25">
      <c r="A3083">
        <v>66820</v>
      </c>
      <c r="B3083" t="s">
        <v>4</v>
      </c>
      <c r="C3083">
        <v>24.272691154796998</v>
      </c>
      <c r="D3083">
        <v>2.8893902710000001E-3</v>
      </c>
      <c r="E3083">
        <f t="shared" si="244"/>
        <v>3.6174153641009923</v>
      </c>
      <c r="F3083">
        <f t="shared" si="240"/>
        <v>8.9575844322916183</v>
      </c>
      <c r="G3083">
        <f t="shared" si="241"/>
        <v>10.04259624208742</v>
      </c>
      <c r="H3083">
        <f t="shared" si="242"/>
        <v>-6.4251808779864277</v>
      </c>
      <c r="I3083">
        <f t="shared" si="243"/>
        <v>41.28294931484244</v>
      </c>
    </row>
    <row r="3084" spans="1:9" x14ac:dyDescent="0.25">
      <c r="A3084">
        <v>74531</v>
      </c>
      <c r="B3084" t="s">
        <v>4</v>
      </c>
      <c r="C3084">
        <v>24.268256893194</v>
      </c>
      <c r="D3084">
        <v>2.3469515469999999E-3</v>
      </c>
      <c r="E3084">
        <f t="shared" si="244"/>
        <v>3.6150684125539922</v>
      </c>
      <c r="F3084">
        <f t="shared" si="240"/>
        <v>8.9589912801772034</v>
      </c>
      <c r="G3084">
        <f t="shared" si="241"/>
        <v>10.041177583822593</v>
      </c>
      <c r="H3084">
        <f t="shared" si="242"/>
        <v>-6.4261091712686014</v>
      </c>
      <c r="I3084">
        <f t="shared" si="243"/>
        <v>41.294879081062433</v>
      </c>
    </row>
    <row r="3085" spans="1:9" x14ac:dyDescent="0.25">
      <c r="A3085">
        <v>63780</v>
      </c>
      <c r="B3085" t="s">
        <v>4</v>
      </c>
      <c r="C3085">
        <v>24.254580907950999</v>
      </c>
      <c r="D3085">
        <v>3.3052599600000001E-3</v>
      </c>
      <c r="E3085">
        <f t="shared" si="244"/>
        <v>3.6117631525939924</v>
      </c>
      <c r="F3085">
        <f t="shared" si="240"/>
        <v>8.9633327404076404</v>
      </c>
      <c r="G3085">
        <f t="shared" si="241"/>
        <v>10.03680220318614</v>
      </c>
      <c r="H3085">
        <f t="shared" si="242"/>
        <v>-6.4250390505921473</v>
      </c>
      <c r="I3085">
        <f t="shared" si="243"/>
        <v>41.281126801634045</v>
      </c>
    </row>
    <row r="3086" spans="1:9" x14ac:dyDescent="0.25">
      <c r="A3086">
        <v>64245</v>
      </c>
      <c r="B3086" t="s">
        <v>4</v>
      </c>
      <c r="C3086">
        <v>24.248965134094998</v>
      </c>
      <c r="D3086">
        <v>2.5349969709999999E-3</v>
      </c>
      <c r="E3086">
        <f t="shared" si="244"/>
        <v>3.6092281556229926</v>
      </c>
      <c r="F3086">
        <f t="shared" si="240"/>
        <v>8.9651165752371114</v>
      </c>
      <c r="G3086">
        <f t="shared" si="241"/>
        <v>10.035005536061236</v>
      </c>
      <c r="H3086">
        <f t="shared" si="242"/>
        <v>-6.4257773804382436</v>
      </c>
      <c r="I3086">
        <f t="shared" si="243"/>
        <v>41.290614942951777</v>
      </c>
    </row>
    <row r="3087" spans="1:9" x14ac:dyDescent="0.25">
      <c r="A3087">
        <v>66774</v>
      </c>
      <c r="B3087" t="s">
        <v>4</v>
      </c>
      <c r="C3087">
        <v>24.230807063941999</v>
      </c>
      <c r="D3087">
        <v>2.6543334909999998E-3</v>
      </c>
      <c r="E3087">
        <f t="shared" si="244"/>
        <v>3.6065738221319927</v>
      </c>
      <c r="F3087">
        <f t="shared" si="240"/>
        <v>8.9708888228804842</v>
      </c>
      <c r="G3087">
        <f t="shared" si="241"/>
        <v>10.029196170608897</v>
      </c>
      <c r="H3087">
        <f t="shared" si="242"/>
        <v>-6.4226223484769038</v>
      </c>
      <c r="I3087">
        <f t="shared" si="243"/>
        <v>41.250077831154982</v>
      </c>
    </row>
    <row r="3088" spans="1:9" x14ac:dyDescent="0.25">
      <c r="A3088">
        <v>72041</v>
      </c>
      <c r="B3088" t="s">
        <v>4</v>
      </c>
      <c r="C3088">
        <v>24.227465596443</v>
      </c>
      <c r="D3088">
        <v>2.223998769E-3</v>
      </c>
      <c r="E3088">
        <f t="shared" si="244"/>
        <v>3.6043498233629929</v>
      </c>
      <c r="F3088">
        <f t="shared" si="240"/>
        <v>8.9719517688936339</v>
      </c>
      <c r="G3088">
        <f t="shared" si="241"/>
        <v>10.028127122710179</v>
      </c>
      <c r="H3088">
        <f t="shared" si="242"/>
        <v>-6.4237772993471864</v>
      </c>
      <c r="I3088">
        <f t="shared" si="243"/>
        <v>41.264914791608234</v>
      </c>
    </row>
    <row r="3089" spans="1:9" x14ac:dyDescent="0.25">
      <c r="A3089">
        <v>66327</v>
      </c>
      <c r="B3089" t="s">
        <v>4</v>
      </c>
      <c r="C3089">
        <v>24.209357601825999</v>
      </c>
      <c r="D3089">
        <v>4.0755229480000004E-3</v>
      </c>
      <c r="E3089">
        <f t="shared" si="244"/>
        <v>3.6002743004149931</v>
      </c>
      <c r="F3089">
        <f t="shared" si="240"/>
        <v>8.9777160150590163</v>
      </c>
      <c r="G3089">
        <f t="shared" si="241"/>
        <v>10.022333753443524</v>
      </c>
      <c r="H3089">
        <f t="shared" si="242"/>
        <v>-6.4220594530285311</v>
      </c>
      <c r="I3089">
        <f t="shared" si="243"/>
        <v>41.242847618233114</v>
      </c>
    </row>
    <row r="3090" spans="1:9" x14ac:dyDescent="0.25">
      <c r="A3090">
        <v>67419</v>
      </c>
      <c r="B3090" t="s">
        <v>4</v>
      </c>
      <c r="C3090">
        <v>24.151247301539001</v>
      </c>
      <c r="D3090">
        <v>1.9925582470000001E-3</v>
      </c>
      <c r="E3090">
        <f t="shared" si="244"/>
        <v>3.5982817421679929</v>
      </c>
      <c r="F3090">
        <f t="shared" si="240"/>
        <v>8.9962592742460679</v>
      </c>
      <c r="G3090">
        <f t="shared" si="241"/>
        <v>10.003742125580485</v>
      </c>
      <c r="H3090">
        <f t="shared" si="242"/>
        <v>-6.4054603834124926</v>
      </c>
      <c r="I3090">
        <f t="shared" si="243"/>
        <v>41.029922723466917</v>
      </c>
    </row>
    <row r="3091" spans="1:9" x14ac:dyDescent="0.25">
      <c r="A3091">
        <v>61499</v>
      </c>
      <c r="B3091" t="s">
        <v>4</v>
      </c>
      <c r="C3091">
        <v>24.138426028476999</v>
      </c>
      <c r="D3091">
        <v>2.3578003210000002E-3</v>
      </c>
      <c r="E3091">
        <f t="shared" si="244"/>
        <v>3.5959239418469928</v>
      </c>
      <c r="F3091">
        <f t="shared" si="240"/>
        <v>9.0003599169983239</v>
      </c>
      <c r="G3091">
        <f t="shared" si="241"/>
        <v>9.9996400959552343</v>
      </c>
      <c r="H3091">
        <f t="shared" si="242"/>
        <v>-6.4037161541082419</v>
      </c>
      <c r="I3091">
        <f t="shared" si="243"/>
        <v>41.007580582386851</v>
      </c>
    </row>
    <row r="3092" spans="1:9" x14ac:dyDescent="0.25">
      <c r="A3092">
        <v>65444</v>
      </c>
      <c r="B3092" t="s">
        <v>4</v>
      </c>
      <c r="C3092">
        <v>24.123627564808999</v>
      </c>
      <c r="D3092">
        <v>2.1661386389999998E-3</v>
      </c>
      <c r="E3092">
        <f t="shared" si="244"/>
        <v>3.5937578032079927</v>
      </c>
      <c r="F3092">
        <f t="shared" si="240"/>
        <v>9.0050971262431858</v>
      </c>
      <c r="G3092">
        <f t="shared" si="241"/>
        <v>9.9949054705028146</v>
      </c>
      <c r="H3092">
        <f t="shared" si="242"/>
        <v>-6.401147667294822</v>
      </c>
      <c r="I3092">
        <f t="shared" si="243"/>
        <v>40.974691458513938</v>
      </c>
    </row>
    <row r="3093" spans="1:9" x14ac:dyDescent="0.25">
      <c r="A3093">
        <v>72535</v>
      </c>
      <c r="B3093" t="s">
        <v>4</v>
      </c>
      <c r="C3093">
        <v>24.123622888157001</v>
      </c>
      <c r="D3093">
        <v>3.3848176390000001E-3</v>
      </c>
      <c r="E3093">
        <f t="shared" si="244"/>
        <v>3.5903729855689925</v>
      </c>
      <c r="F3093">
        <f t="shared" si="240"/>
        <v>9.0050986240212616</v>
      </c>
      <c r="G3093">
        <f t="shared" si="241"/>
        <v>9.9949039742506685</v>
      </c>
      <c r="H3093">
        <f t="shared" si="242"/>
        <v>-6.4045309886816764</v>
      </c>
      <c r="I3093">
        <f t="shared" si="243"/>
        <v>41.01801718498389</v>
      </c>
    </row>
    <row r="3094" spans="1:9" x14ac:dyDescent="0.25">
      <c r="A3094">
        <v>63852</v>
      </c>
      <c r="B3094" t="s">
        <v>4</v>
      </c>
      <c r="C3094">
        <v>24.107790593826</v>
      </c>
      <c r="D3094">
        <v>3.08828447E-3</v>
      </c>
      <c r="E3094">
        <f t="shared" si="244"/>
        <v>3.5872847010989926</v>
      </c>
      <c r="F3094">
        <f t="shared" si="240"/>
        <v>9.0101717691864671</v>
      </c>
      <c r="G3094">
        <f t="shared" si="241"/>
        <v>9.9898385667888547</v>
      </c>
      <c r="H3094">
        <f t="shared" si="242"/>
        <v>-6.4025538656898622</v>
      </c>
      <c r="I3094">
        <f t="shared" si="243"/>
        <v>40.992696003060196</v>
      </c>
    </row>
    <row r="3095" spans="1:9" x14ac:dyDescent="0.25">
      <c r="A3095">
        <v>62571</v>
      </c>
      <c r="B3095" t="s">
        <v>4</v>
      </c>
      <c r="C3095">
        <v>24.104781877648001</v>
      </c>
      <c r="D3095">
        <v>3.2148535059999999E-3</v>
      </c>
      <c r="E3095">
        <f t="shared" si="244"/>
        <v>3.5840698475929926</v>
      </c>
      <c r="F3095">
        <f t="shared" si="240"/>
        <v>9.0111364366231648</v>
      </c>
      <c r="G3095">
        <f t="shared" si="241"/>
        <v>9.9888759516028323</v>
      </c>
      <c r="H3095">
        <f t="shared" si="242"/>
        <v>-6.4048061040098396</v>
      </c>
      <c r="I3095">
        <f t="shared" si="243"/>
        <v>41.021541229961699</v>
      </c>
    </row>
    <row r="3096" spans="1:9" x14ac:dyDescent="0.25">
      <c r="A3096">
        <v>72908</v>
      </c>
      <c r="B3096" t="s">
        <v>4</v>
      </c>
      <c r="C3096">
        <v>24.099164000799998</v>
      </c>
      <c r="D3096">
        <v>2.7845187840000001E-3</v>
      </c>
      <c r="E3096">
        <f t="shared" si="244"/>
        <v>3.5812853288089928</v>
      </c>
      <c r="F3096">
        <f t="shared" si="240"/>
        <v>9.0129381639236072</v>
      </c>
      <c r="G3096">
        <f t="shared" si="241"/>
        <v>9.9870785540549694</v>
      </c>
      <c r="H3096">
        <f t="shared" si="242"/>
        <v>-6.4057932252459766</v>
      </c>
      <c r="I3096">
        <f t="shared" si="243"/>
        <v>41.034186844607248</v>
      </c>
    </row>
    <row r="3097" spans="1:9" x14ac:dyDescent="0.25">
      <c r="A3097">
        <v>67862</v>
      </c>
      <c r="B3097" t="s">
        <v>4</v>
      </c>
      <c r="C3097">
        <v>24.070336014799</v>
      </c>
      <c r="D3097">
        <v>6.3212192660000001E-3</v>
      </c>
      <c r="E3097">
        <f t="shared" si="244"/>
        <v>3.5749641095429929</v>
      </c>
      <c r="F3097">
        <f t="shared" si="240"/>
        <v>9.0221939299111096</v>
      </c>
      <c r="G3097">
        <f t="shared" si="241"/>
        <v>9.9778552180627109</v>
      </c>
      <c r="H3097">
        <f t="shared" si="242"/>
        <v>-6.402891108519718</v>
      </c>
      <c r="I3097">
        <f t="shared" si="243"/>
        <v>40.997014547560866</v>
      </c>
    </row>
    <row r="3098" spans="1:9" x14ac:dyDescent="0.25">
      <c r="A3098">
        <v>68377</v>
      </c>
      <c r="B3098" t="s">
        <v>4</v>
      </c>
      <c r="C3098">
        <v>24.052972993295999</v>
      </c>
      <c r="D3098">
        <v>4.3214285029999997E-3</v>
      </c>
      <c r="E3098">
        <f t="shared" si="244"/>
        <v>3.5706426810399927</v>
      </c>
      <c r="F3098">
        <f t="shared" si="240"/>
        <v>9.0277769470458296</v>
      </c>
      <c r="G3098">
        <f t="shared" si="241"/>
        <v>9.9722999951110669</v>
      </c>
      <c r="H3098">
        <f t="shared" si="242"/>
        <v>-6.4016573140710742</v>
      </c>
      <c r="I3098">
        <f t="shared" si="243"/>
        <v>40.981216366799678</v>
      </c>
    </row>
    <row r="3099" spans="1:9" x14ac:dyDescent="0.25">
      <c r="A3099">
        <v>62225</v>
      </c>
      <c r="B3099" t="s">
        <v>4</v>
      </c>
      <c r="C3099">
        <v>24.044510416192999</v>
      </c>
      <c r="D3099">
        <v>4.8855647759999997E-3</v>
      </c>
      <c r="E3099">
        <f t="shared" si="244"/>
        <v>3.5657571162639927</v>
      </c>
      <c r="F3099">
        <f t="shared" si="240"/>
        <v>9.0305003223773497</v>
      </c>
      <c r="G3099">
        <f t="shared" si="241"/>
        <v>9.9695924217166851</v>
      </c>
      <c r="H3099">
        <f t="shared" si="242"/>
        <v>-6.4038353054526924</v>
      </c>
      <c r="I3099">
        <f t="shared" si="243"/>
        <v>41.009106619362377</v>
      </c>
    </row>
    <row r="3100" spans="1:9" x14ac:dyDescent="0.25">
      <c r="A3100">
        <v>64241</v>
      </c>
      <c r="B3100" t="s">
        <v>4</v>
      </c>
      <c r="C3100">
        <v>24.04363244196</v>
      </c>
      <c r="D3100">
        <v>3.8874775239999999E-3</v>
      </c>
      <c r="E3100">
        <f t="shared" si="244"/>
        <v>3.5618696387399926</v>
      </c>
      <c r="F3100">
        <f t="shared" si="240"/>
        <v>9.0307829517628146</v>
      </c>
      <c r="G3100">
        <f t="shared" si="241"/>
        <v>9.9693115164480712</v>
      </c>
      <c r="H3100">
        <f t="shared" si="242"/>
        <v>-6.407441877708079</v>
      </c>
      <c r="I3100">
        <f t="shared" si="243"/>
        <v>41.055311416207232</v>
      </c>
    </row>
    <row r="3101" spans="1:9" x14ac:dyDescent="0.25">
      <c r="A3101">
        <v>75349</v>
      </c>
      <c r="B3101" t="s">
        <v>4</v>
      </c>
      <c r="C3101">
        <v>24.009040249696</v>
      </c>
      <c r="D3101">
        <v>4.1008367550000001E-3</v>
      </c>
      <c r="E3101">
        <f t="shared" si="244"/>
        <v>3.5577688019849925</v>
      </c>
      <c r="F3101">
        <f t="shared" si="240"/>
        <v>9.0419312934495721</v>
      </c>
      <c r="G3101">
        <f t="shared" si="241"/>
        <v>9.958243795715946</v>
      </c>
      <c r="H3101">
        <f t="shared" si="242"/>
        <v>-6.4004749937309535</v>
      </c>
      <c r="I3101">
        <f t="shared" si="243"/>
        <v>40.966080145375251</v>
      </c>
    </row>
    <row r="3102" spans="1:9" x14ac:dyDescent="0.25">
      <c r="A3102">
        <v>69465</v>
      </c>
      <c r="B3102" t="s">
        <v>4</v>
      </c>
      <c r="C3102">
        <v>23.976556980590001</v>
      </c>
      <c r="D3102">
        <v>3.0665869209999998E-3</v>
      </c>
      <c r="E3102">
        <f t="shared" si="244"/>
        <v>3.5547022150639926</v>
      </c>
      <c r="F3102">
        <f t="shared" si="240"/>
        <v>9.0524226510695787</v>
      </c>
      <c r="G3102">
        <f t="shared" si="241"/>
        <v>9.9478507292329166</v>
      </c>
      <c r="H3102">
        <f t="shared" si="242"/>
        <v>-6.3931485141689244</v>
      </c>
      <c r="I3102">
        <f t="shared" si="243"/>
        <v>40.872347924220328</v>
      </c>
    </row>
    <row r="3103" spans="1:9" x14ac:dyDescent="0.25">
      <c r="A3103">
        <v>62839</v>
      </c>
      <c r="B3103" t="s">
        <v>4</v>
      </c>
      <c r="C3103">
        <v>23.956656695825</v>
      </c>
      <c r="D3103">
        <v>2.0612671520000001E-3</v>
      </c>
      <c r="E3103">
        <f t="shared" si="244"/>
        <v>3.5526409479119927</v>
      </c>
      <c r="F3103">
        <f t="shared" si="240"/>
        <v>9.0588608728498947</v>
      </c>
      <c r="G3103">
        <f t="shared" si="241"/>
        <v>9.9414835600234142</v>
      </c>
      <c r="H3103">
        <f t="shared" si="242"/>
        <v>-6.3888426121114215</v>
      </c>
      <c r="I3103">
        <f t="shared" si="243"/>
        <v>40.817309922330693</v>
      </c>
    </row>
    <row r="3104" spans="1:9" x14ac:dyDescent="0.25">
      <c r="A3104">
        <v>63053</v>
      </c>
      <c r="B3104" t="s">
        <v>4</v>
      </c>
      <c r="C3104">
        <v>23.930039914192001</v>
      </c>
      <c r="D3104">
        <v>4.6179616720000002E-3</v>
      </c>
      <c r="E3104">
        <f t="shared" si="244"/>
        <v>3.5480229862399928</v>
      </c>
      <c r="F3104">
        <f t="shared" si="240"/>
        <v>9.06748500283231</v>
      </c>
      <c r="G3104">
        <f t="shared" si="241"/>
        <v>9.9329673669110754</v>
      </c>
      <c r="H3104">
        <f t="shared" si="242"/>
        <v>-6.3849443806710831</v>
      </c>
      <c r="I3104">
        <f t="shared" si="243"/>
        <v>40.767514744263238</v>
      </c>
    </row>
    <row r="3105" spans="1:9" x14ac:dyDescent="0.25">
      <c r="A3105">
        <v>72600</v>
      </c>
      <c r="B3105" t="s">
        <v>4</v>
      </c>
      <c r="C3105">
        <v>23.927118129928001</v>
      </c>
      <c r="D3105">
        <v>3.1786909239999999E-3</v>
      </c>
      <c r="E3105">
        <f t="shared" si="244"/>
        <v>3.5448442953159929</v>
      </c>
      <c r="F3105">
        <f t="shared" si="240"/>
        <v>9.0684325979449145</v>
      </c>
      <c r="G3105">
        <f t="shared" si="241"/>
        <v>9.932032521170294</v>
      </c>
      <c r="H3105">
        <f t="shared" si="242"/>
        <v>-6.3871882258543007</v>
      </c>
      <c r="I3105">
        <f t="shared" si="243"/>
        <v>40.796173432491813</v>
      </c>
    </row>
    <row r="3106" spans="1:9" x14ac:dyDescent="0.25">
      <c r="A3106">
        <v>61818</v>
      </c>
      <c r="B3106" t="s">
        <v>4</v>
      </c>
      <c r="C3106">
        <v>23.919444066274</v>
      </c>
      <c r="D3106">
        <v>3.240167313E-3</v>
      </c>
      <c r="E3106">
        <f t="shared" si="244"/>
        <v>3.5416041280029931</v>
      </c>
      <c r="F3106">
        <f t="shared" si="240"/>
        <v>9.0709223092428815</v>
      </c>
      <c r="G3106">
        <f t="shared" si="241"/>
        <v>9.9295771459007387</v>
      </c>
      <c r="H3106">
        <f t="shared" si="242"/>
        <v>-6.3879730178977461</v>
      </c>
      <c r="I3106">
        <f t="shared" si="243"/>
        <v>40.806199277389638</v>
      </c>
    </row>
    <row r="3107" spans="1:9" x14ac:dyDescent="0.25">
      <c r="A3107">
        <v>62892</v>
      </c>
      <c r="B3107" t="s">
        <v>4</v>
      </c>
      <c r="C3107">
        <v>23.910647400392001</v>
      </c>
      <c r="D3107">
        <v>1.8406754040000001E-3</v>
      </c>
      <c r="E3107">
        <f t="shared" si="244"/>
        <v>3.5397634525989932</v>
      </c>
      <c r="F3107">
        <f t="shared" si="240"/>
        <v>9.0737777505636359</v>
      </c>
      <c r="G3107">
        <f t="shared" si="241"/>
        <v>9.9267625786567439</v>
      </c>
      <c r="H3107">
        <f t="shared" si="242"/>
        <v>-6.3869991260577503</v>
      </c>
      <c r="I3107">
        <f t="shared" si="243"/>
        <v>40.793757836262465</v>
      </c>
    </row>
    <row r="3108" spans="1:9" x14ac:dyDescent="0.25">
      <c r="A3108">
        <v>60890</v>
      </c>
      <c r="B3108" t="s">
        <v>4</v>
      </c>
      <c r="C3108">
        <v>23.906679404213001</v>
      </c>
      <c r="D3108">
        <v>2.0648834100000001E-3</v>
      </c>
      <c r="E3108">
        <f t="shared" si="244"/>
        <v>3.5376985691889931</v>
      </c>
      <c r="F3108">
        <f t="shared" si="240"/>
        <v>9.0750663142183008</v>
      </c>
      <c r="G3108">
        <f t="shared" si="241"/>
        <v>9.9254929825004083</v>
      </c>
      <c r="H3108">
        <f t="shared" si="242"/>
        <v>-6.3877944133114148</v>
      </c>
      <c r="I3108">
        <f t="shared" si="243"/>
        <v>40.803917466732521</v>
      </c>
    </row>
    <row r="3109" spans="1:9" x14ac:dyDescent="0.25">
      <c r="A3109">
        <v>72519</v>
      </c>
      <c r="B3109" t="s">
        <v>4</v>
      </c>
      <c r="C3109">
        <v>23.885632769850002</v>
      </c>
      <c r="D3109">
        <v>2.0684996680000001E-3</v>
      </c>
      <c r="E3109">
        <f t="shared" si="244"/>
        <v>3.5356300695209932</v>
      </c>
      <c r="F3109">
        <f t="shared" si="240"/>
        <v>9.0819065208095093</v>
      </c>
      <c r="G3109">
        <f t="shared" si="241"/>
        <v>9.9187588968014619</v>
      </c>
      <c r="H3109">
        <f t="shared" si="242"/>
        <v>-6.3831288272804692</v>
      </c>
      <c r="I3109">
        <f t="shared" si="243"/>
        <v>40.744333625658939</v>
      </c>
    </row>
    <row r="3110" spans="1:9" x14ac:dyDescent="0.25">
      <c r="A3110">
        <v>66123</v>
      </c>
      <c r="B3110" t="s">
        <v>4</v>
      </c>
      <c r="C3110">
        <v>23.866902780583001</v>
      </c>
      <c r="D3110">
        <v>2.6651822650000001E-3</v>
      </c>
      <c r="E3110">
        <f t="shared" si="244"/>
        <v>3.5329648872559933</v>
      </c>
      <c r="F3110">
        <f t="shared" si="240"/>
        <v>9.0880016645682495</v>
      </c>
      <c r="G3110">
        <f t="shared" si="241"/>
        <v>9.9127660090726053</v>
      </c>
      <c r="H3110">
        <f t="shared" si="242"/>
        <v>-6.3798011218166124</v>
      </c>
      <c r="I3110">
        <f t="shared" si="243"/>
        <v>40.701862353932505</v>
      </c>
    </row>
    <row r="3111" spans="1:9" x14ac:dyDescent="0.25">
      <c r="A3111">
        <v>63427</v>
      </c>
      <c r="B3111" t="s">
        <v>4</v>
      </c>
      <c r="C3111">
        <v>23.862012796057002</v>
      </c>
      <c r="D3111">
        <v>3.840466168E-3</v>
      </c>
      <c r="E3111">
        <f t="shared" si="244"/>
        <v>3.5291244210879933</v>
      </c>
      <c r="F3111">
        <f t="shared" si="240"/>
        <v>9.0895941905574098</v>
      </c>
      <c r="G3111">
        <f t="shared" si="241"/>
        <v>9.9112013933709449</v>
      </c>
      <c r="H3111">
        <f t="shared" si="242"/>
        <v>-6.3820769722829516</v>
      </c>
      <c r="I3111">
        <f t="shared" si="243"/>
        <v>40.730906480144327</v>
      </c>
    </row>
    <row r="3112" spans="1:9" x14ac:dyDescent="0.25">
      <c r="A3112">
        <v>65866</v>
      </c>
      <c r="B3112" t="s">
        <v>4</v>
      </c>
      <c r="C3112">
        <v>23.854425228861</v>
      </c>
      <c r="D3112">
        <v>3.1027495029999999E-3</v>
      </c>
      <c r="E3112">
        <f t="shared" si="244"/>
        <v>3.5260216715849935</v>
      </c>
      <c r="F3112">
        <f t="shared" si="240"/>
        <v>9.0920662413400102</v>
      </c>
      <c r="G3112">
        <f t="shared" si="241"/>
        <v>9.9087736454177442</v>
      </c>
      <c r="H3112">
        <f t="shared" si="242"/>
        <v>-6.3827519738327503</v>
      </c>
      <c r="I3112">
        <f t="shared" si="243"/>
        <v>40.739522759465871</v>
      </c>
    </row>
    <row r="3113" spans="1:9" x14ac:dyDescent="0.25">
      <c r="A3113">
        <v>75140</v>
      </c>
      <c r="B3113" t="s">
        <v>4</v>
      </c>
      <c r="C3113">
        <v>23.847484064795999</v>
      </c>
      <c r="D3113">
        <v>3.124447052E-3</v>
      </c>
      <c r="E3113">
        <f t="shared" si="244"/>
        <v>3.5228972245329935</v>
      </c>
      <c r="F3113">
        <f t="shared" si="240"/>
        <v>9.094328758523476</v>
      </c>
      <c r="G3113">
        <f t="shared" si="241"/>
        <v>9.9065527180855621</v>
      </c>
      <c r="H3113">
        <f t="shared" si="242"/>
        <v>-6.3836554935525687</v>
      </c>
      <c r="I3113">
        <f t="shared" si="243"/>
        <v>40.751057460363889</v>
      </c>
    </row>
    <row r="3114" spans="1:9" x14ac:dyDescent="0.25">
      <c r="A3114">
        <v>71736</v>
      </c>
      <c r="B3114" t="s">
        <v>4</v>
      </c>
      <c r="C3114">
        <v>23.844578818797</v>
      </c>
      <c r="D3114">
        <v>2.1335923150000002E-3</v>
      </c>
      <c r="E3114">
        <f t="shared" si="244"/>
        <v>3.5207636322179936</v>
      </c>
      <c r="F3114">
        <f t="shared" si="240"/>
        <v>9.0952760448561261</v>
      </c>
      <c r="G3114">
        <f t="shared" si="241"/>
        <v>9.9056231405334643</v>
      </c>
      <c r="H3114">
        <f t="shared" si="242"/>
        <v>-6.3848595083154702</v>
      </c>
      <c r="I3114">
        <f t="shared" si="243"/>
        <v>40.766430940926469</v>
      </c>
    </row>
    <row r="3115" spans="1:9" x14ac:dyDescent="0.25">
      <c r="A3115">
        <v>69225</v>
      </c>
      <c r="B3115" t="s">
        <v>4</v>
      </c>
      <c r="C3115">
        <v>23.827625922940001</v>
      </c>
      <c r="D3115">
        <v>3.3450387990000001E-3</v>
      </c>
      <c r="E3115">
        <f t="shared" si="244"/>
        <v>3.5174185934189937</v>
      </c>
      <c r="F3115">
        <f t="shared" si="240"/>
        <v>9.1008072819026324</v>
      </c>
      <c r="G3115">
        <f t="shared" si="241"/>
        <v>9.9001987869986934</v>
      </c>
      <c r="H3115">
        <f t="shared" si="242"/>
        <v>-6.3827801935797002</v>
      </c>
      <c r="I3115">
        <f t="shared" si="243"/>
        <v>40.739882999553316</v>
      </c>
    </row>
    <row r="3116" spans="1:9" x14ac:dyDescent="0.25">
      <c r="A3116">
        <v>64671</v>
      </c>
      <c r="B3116" t="s">
        <v>4</v>
      </c>
      <c r="C3116">
        <v>23.804100027556998</v>
      </c>
      <c r="D3116">
        <v>2.4192767099999999E-3</v>
      </c>
      <c r="E3116">
        <f t="shared" si="244"/>
        <v>3.5149993167089937</v>
      </c>
      <c r="F3116">
        <f t="shared" si="240"/>
        <v>9.108493197493015</v>
      </c>
      <c r="G3116">
        <f t="shared" si="241"/>
        <v>9.8926712464723003</v>
      </c>
      <c r="H3116">
        <f t="shared" si="242"/>
        <v>-6.3776719297633067</v>
      </c>
      <c r="I3116">
        <f t="shared" si="243"/>
        <v>40.674699243690817</v>
      </c>
    </row>
    <row r="3117" spans="1:9" x14ac:dyDescent="0.25">
      <c r="A3117">
        <v>69709</v>
      </c>
      <c r="B3117" t="s">
        <v>4</v>
      </c>
      <c r="C3117">
        <v>23.804025076153</v>
      </c>
      <c r="D3117">
        <v>2.1046622500000001E-3</v>
      </c>
      <c r="E3117">
        <f t="shared" si="244"/>
        <v>3.5128946544589938</v>
      </c>
      <c r="F3117">
        <f t="shared" si="240"/>
        <v>9.1085177029211888</v>
      </c>
      <c r="G3117">
        <f t="shared" si="241"/>
        <v>9.8926472643067846</v>
      </c>
      <c r="H3117">
        <f t="shared" si="242"/>
        <v>-6.3797526098477908</v>
      </c>
      <c r="I3117">
        <f t="shared" si="243"/>
        <v>40.701243362859699</v>
      </c>
    </row>
    <row r="3118" spans="1:9" x14ac:dyDescent="0.25">
      <c r="A3118">
        <v>67426</v>
      </c>
      <c r="B3118" t="s">
        <v>4</v>
      </c>
      <c r="C3118">
        <v>23.803702950868999</v>
      </c>
      <c r="D3118">
        <v>2.4265092259999998E-3</v>
      </c>
      <c r="E3118">
        <f t="shared" si="244"/>
        <v>3.510468145232994</v>
      </c>
      <c r="F3118">
        <f t="shared" si="240"/>
        <v>9.1086230234287591</v>
      </c>
      <c r="G3118">
        <f t="shared" si="241"/>
        <v>9.8925441940242465</v>
      </c>
      <c r="H3118">
        <f t="shared" si="242"/>
        <v>-6.3820760487912525</v>
      </c>
      <c r="I3118">
        <f t="shared" si="243"/>
        <v>40.730894692554962</v>
      </c>
    </row>
    <row r="3119" spans="1:9" x14ac:dyDescent="0.25">
      <c r="A3119">
        <v>71211</v>
      </c>
      <c r="B3119" t="s">
        <v>4</v>
      </c>
      <c r="C3119">
        <v>23.801333788192998</v>
      </c>
      <c r="D3119">
        <v>1.659862496E-3</v>
      </c>
      <c r="E3119">
        <f t="shared" si="244"/>
        <v>3.508808282736994</v>
      </c>
      <c r="F3119">
        <f t="shared" si="240"/>
        <v>9.1093977010503639</v>
      </c>
      <c r="G3119">
        <f t="shared" si="241"/>
        <v>9.8917861337683881</v>
      </c>
      <c r="H3119">
        <f t="shared" si="242"/>
        <v>-6.3829778510313941</v>
      </c>
      <c r="I3119">
        <f t="shared" si="243"/>
        <v>40.742406246757355</v>
      </c>
    </row>
    <row r="3120" spans="1:9" x14ac:dyDescent="0.25">
      <c r="A3120">
        <v>62789</v>
      </c>
      <c r="B3120" t="s">
        <v>4</v>
      </c>
      <c r="C3120">
        <v>23.768852225377</v>
      </c>
      <c r="D3120">
        <v>2.072115927E-3</v>
      </c>
      <c r="E3120">
        <f t="shared" si="244"/>
        <v>3.5067361668099939</v>
      </c>
      <c r="F3120">
        <f t="shared" si="240"/>
        <v>9.1200306911300171</v>
      </c>
      <c r="G3120">
        <f t="shared" si="241"/>
        <v>9.8813929573996049</v>
      </c>
      <c r="H3120">
        <f t="shared" si="242"/>
        <v>-6.3746567905896114</v>
      </c>
      <c r="I3120">
        <f t="shared" si="243"/>
        <v>40.636249197810244</v>
      </c>
    </row>
    <row r="3121" spans="1:9" x14ac:dyDescent="0.25">
      <c r="A3121">
        <v>73576</v>
      </c>
      <c r="B3121" t="s">
        <v>4</v>
      </c>
      <c r="C3121">
        <v>23.768683745729</v>
      </c>
      <c r="D3121">
        <v>1.9925582470000001E-3</v>
      </c>
      <c r="E3121">
        <f t="shared" si="244"/>
        <v>3.5047436085629937</v>
      </c>
      <c r="F3121">
        <f t="shared" si="240"/>
        <v>9.1200859023389782</v>
      </c>
      <c r="G3121">
        <f t="shared" si="241"/>
        <v>9.8813390484054846</v>
      </c>
      <c r="H3121">
        <f t="shared" si="242"/>
        <v>-6.3765954398424913</v>
      </c>
      <c r="I3121">
        <f t="shared" si="243"/>
        <v>40.660969403420054</v>
      </c>
    </row>
    <row r="3122" spans="1:9" x14ac:dyDescent="0.25">
      <c r="A3122">
        <v>69112</v>
      </c>
      <c r="B3122" t="s">
        <v>4</v>
      </c>
      <c r="C3122">
        <v>23.753961721751999</v>
      </c>
      <c r="D3122">
        <v>3.5330842240000001E-3</v>
      </c>
      <c r="E3122">
        <f t="shared" si="244"/>
        <v>3.5012105243389939</v>
      </c>
      <c r="F3122">
        <f t="shared" si="240"/>
        <v>9.1249126867341026</v>
      </c>
      <c r="G3122">
        <f t="shared" si="241"/>
        <v>9.8766283813017317</v>
      </c>
      <c r="H3122">
        <f t="shared" si="242"/>
        <v>-6.3754178569627378</v>
      </c>
      <c r="I3122">
        <f t="shared" si="243"/>
        <v>40.645952850879347</v>
      </c>
    </row>
    <row r="3123" spans="1:9" x14ac:dyDescent="0.25">
      <c r="A3123">
        <v>60954</v>
      </c>
      <c r="B3123" t="s">
        <v>4</v>
      </c>
      <c r="C3123">
        <v>23.747952923711999</v>
      </c>
      <c r="D3123">
        <v>3.5945606129999998E-3</v>
      </c>
      <c r="E3123">
        <f t="shared" si="244"/>
        <v>3.4976159637259938</v>
      </c>
      <c r="F3123">
        <f t="shared" si="240"/>
        <v>9.1268840705361551</v>
      </c>
      <c r="G3123">
        <f t="shared" si="241"/>
        <v>9.874705714361518</v>
      </c>
      <c r="H3123">
        <f t="shared" si="242"/>
        <v>-6.3770897506355242</v>
      </c>
      <c r="I3123">
        <f t="shared" si="243"/>
        <v>40.667273687660654</v>
      </c>
    </row>
    <row r="3124" spans="1:9" x14ac:dyDescent="0.25">
      <c r="A3124">
        <v>70620</v>
      </c>
      <c r="B3124" t="s">
        <v>4</v>
      </c>
      <c r="C3124">
        <v>23.741311304484999</v>
      </c>
      <c r="D3124">
        <v>1.793664048E-3</v>
      </c>
      <c r="E3124">
        <f t="shared" si="244"/>
        <v>3.495822299677994</v>
      </c>
      <c r="F3124">
        <f t="shared" si="240"/>
        <v>9.129063970357393</v>
      </c>
      <c r="G3124">
        <f t="shared" si="241"/>
        <v>9.8725805555823349</v>
      </c>
      <c r="H3124">
        <f t="shared" si="242"/>
        <v>-6.376758255904341</v>
      </c>
      <c r="I3124">
        <f t="shared" si="243"/>
        <v>40.663045854244174</v>
      </c>
    </row>
    <row r="3125" spans="1:9" x14ac:dyDescent="0.25">
      <c r="A3125">
        <v>63495</v>
      </c>
      <c r="B3125" t="s">
        <v>4</v>
      </c>
      <c r="C3125">
        <v>23.709813082133</v>
      </c>
      <c r="D3125">
        <v>2.679647298E-3</v>
      </c>
      <c r="E3125">
        <f t="shared" si="244"/>
        <v>3.4931426523799938</v>
      </c>
      <c r="F3125">
        <f t="shared" si="240"/>
        <v>9.139415120369188</v>
      </c>
      <c r="G3125">
        <f t="shared" si="241"/>
        <v>9.8625018122701018</v>
      </c>
      <c r="H3125">
        <f t="shared" si="242"/>
        <v>-6.3693591598901076</v>
      </c>
      <c r="I3125">
        <f t="shared" si="243"/>
        <v>40.568736107676017</v>
      </c>
    </row>
    <row r="3126" spans="1:9" x14ac:dyDescent="0.25">
      <c r="A3126">
        <v>66134</v>
      </c>
      <c r="B3126" t="s">
        <v>4</v>
      </c>
      <c r="C3126">
        <v>23.695045004954999</v>
      </c>
      <c r="D3126">
        <v>1.5730722999999999E-3</v>
      </c>
      <c r="E3126">
        <f t="shared" si="244"/>
        <v>3.491569580079994</v>
      </c>
      <c r="F3126">
        <f t="shared" si="240"/>
        <v>9.1442756304723378</v>
      </c>
      <c r="G3126">
        <f t="shared" si="241"/>
        <v>9.8577763107708254</v>
      </c>
      <c r="H3126">
        <f t="shared" si="242"/>
        <v>-6.3662067306908314</v>
      </c>
      <c r="I3126">
        <f t="shared" si="243"/>
        <v>40.528588137893244</v>
      </c>
    </row>
    <row r="3127" spans="1:9" x14ac:dyDescent="0.25">
      <c r="A3127">
        <v>68271</v>
      </c>
      <c r="B3127" t="s">
        <v>4</v>
      </c>
      <c r="C3127">
        <v>23.658815171981999</v>
      </c>
      <c r="D3127">
        <v>1.844291662E-3</v>
      </c>
      <c r="E3127">
        <f t="shared" si="244"/>
        <v>3.4897252884179939</v>
      </c>
      <c r="F3127">
        <f t="shared" si="240"/>
        <v>9.1562195669881792</v>
      </c>
      <c r="G3127">
        <f t="shared" si="241"/>
        <v>9.8461833500567906</v>
      </c>
      <c r="H3127">
        <f t="shared" si="242"/>
        <v>-6.3564580616387971</v>
      </c>
      <c r="I3127">
        <f t="shared" si="243"/>
        <v>40.404559089372853</v>
      </c>
    </row>
    <row r="3128" spans="1:9" x14ac:dyDescent="0.25">
      <c r="A3128">
        <v>73096</v>
      </c>
      <c r="B3128" t="s">
        <v>4</v>
      </c>
      <c r="C3128">
        <v>23.656738738714999</v>
      </c>
      <c r="D3128">
        <v>1.5152121699999999E-3</v>
      </c>
      <c r="E3128">
        <f t="shared" si="244"/>
        <v>3.4882100762479937</v>
      </c>
      <c r="F3128">
        <f t="shared" si="240"/>
        <v>9.1569049646106002</v>
      </c>
      <c r="G3128">
        <f t="shared" si="241"/>
        <v>9.8455189202249116</v>
      </c>
      <c r="H3128">
        <f t="shared" si="242"/>
        <v>-6.3573088439769183</v>
      </c>
      <c r="I3128">
        <f t="shared" si="243"/>
        <v>40.415375737707144</v>
      </c>
    </row>
    <row r="3129" spans="1:9" x14ac:dyDescent="0.25">
      <c r="A3129">
        <v>73776</v>
      </c>
      <c r="B3129" t="s">
        <v>4</v>
      </c>
      <c r="C3129">
        <v>23.648563951888999</v>
      </c>
      <c r="D3129">
        <v>1.37779436E-3</v>
      </c>
      <c r="E3129">
        <f t="shared" si="244"/>
        <v>3.4868322818879935</v>
      </c>
      <c r="F3129">
        <f t="shared" si="240"/>
        <v>9.1596042363344559</v>
      </c>
      <c r="G3129">
        <f t="shared" si="241"/>
        <v>9.8429030967922415</v>
      </c>
      <c r="H3129">
        <f t="shared" si="242"/>
        <v>-6.356070814904248</v>
      </c>
      <c r="I3129">
        <f t="shared" si="243"/>
        <v>40.399636204077552</v>
      </c>
    </row>
    <row r="3130" spans="1:9" x14ac:dyDescent="0.25">
      <c r="A3130">
        <v>68484</v>
      </c>
      <c r="B3130" t="s">
        <v>4</v>
      </c>
      <c r="C3130">
        <v>23.635866904213</v>
      </c>
      <c r="D3130">
        <v>2.639868458E-3</v>
      </c>
      <c r="E3130">
        <f t="shared" si="244"/>
        <v>3.4841924134299935</v>
      </c>
      <c r="F3130">
        <f t="shared" si="240"/>
        <v>9.1637995975028712</v>
      </c>
      <c r="G3130">
        <f t="shared" si="241"/>
        <v>9.838840193638692</v>
      </c>
      <c r="H3130">
        <f t="shared" si="242"/>
        <v>-6.3546477802086985</v>
      </c>
      <c r="I3130">
        <f t="shared" si="243"/>
        <v>40.381548410511336</v>
      </c>
    </row>
    <row r="3131" spans="1:9" x14ac:dyDescent="0.25">
      <c r="A3131">
        <v>64905</v>
      </c>
      <c r="B3131" t="s">
        <v>4</v>
      </c>
      <c r="C3131">
        <v>23.631543423589999</v>
      </c>
      <c r="D3131">
        <v>1.4248057160000001E-3</v>
      </c>
      <c r="E3131">
        <f t="shared" si="244"/>
        <v>3.4827676077139937</v>
      </c>
      <c r="F3131">
        <f t="shared" si="240"/>
        <v>9.1652289584643256</v>
      </c>
      <c r="G3131">
        <f t="shared" si="241"/>
        <v>9.8374567271042679</v>
      </c>
      <c r="H3131">
        <f t="shared" si="242"/>
        <v>-6.3546891193902741</v>
      </c>
      <c r="I3131">
        <f t="shared" si="243"/>
        <v>40.382073804097139</v>
      </c>
    </row>
    <row r="3132" spans="1:9" x14ac:dyDescent="0.25">
      <c r="A3132">
        <v>62706</v>
      </c>
      <c r="B3132" t="s">
        <v>4</v>
      </c>
      <c r="C3132">
        <v>23.605644395641999</v>
      </c>
      <c r="D3132">
        <v>2.8206813660000001E-3</v>
      </c>
      <c r="E3132">
        <f t="shared" si="244"/>
        <v>3.4799469263479939</v>
      </c>
      <c r="F3132">
        <f t="shared" si="240"/>
        <v>9.1737997614232434</v>
      </c>
      <c r="G3132">
        <f t="shared" si="241"/>
        <v>9.8291692725443127</v>
      </c>
      <c r="H3132">
        <f t="shared" si="242"/>
        <v>-6.3492223461963189</v>
      </c>
      <c r="I3132">
        <f t="shared" si="243"/>
        <v>40.31262440143869</v>
      </c>
    </row>
    <row r="3133" spans="1:9" x14ac:dyDescent="0.25">
      <c r="A3133">
        <v>63560</v>
      </c>
      <c r="B3133" t="s">
        <v>4</v>
      </c>
      <c r="C3133">
        <v>23.594265206250999</v>
      </c>
      <c r="D3133">
        <v>2.451823033E-3</v>
      </c>
      <c r="E3133">
        <f t="shared" si="244"/>
        <v>3.4774951033149937</v>
      </c>
      <c r="F3133">
        <f t="shared" si="240"/>
        <v>9.1775700925830606</v>
      </c>
      <c r="G3133">
        <f t="shared" si="241"/>
        <v>9.8255280081908101</v>
      </c>
      <c r="H3133">
        <f t="shared" si="242"/>
        <v>-6.3480329048758168</v>
      </c>
      <c r="I3133">
        <f t="shared" si="243"/>
        <v>40.297521761386101</v>
      </c>
    </row>
    <row r="3134" spans="1:9" x14ac:dyDescent="0.25">
      <c r="A3134">
        <v>67818</v>
      </c>
      <c r="B3134" t="s">
        <v>4</v>
      </c>
      <c r="C3134">
        <v>23.551944331849</v>
      </c>
      <c r="D3134">
        <v>2.751972461E-3</v>
      </c>
      <c r="E3134">
        <f t="shared" si="244"/>
        <v>3.4747431308539936</v>
      </c>
      <c r="F3134">
        <f t="shared" si="240"/>
        <v>9.1916172165886856</v>
      </c>
      <c r="G3134">
        <f t="shared" si="241"/>
        <v>9.8119854655875471</v>
      </c>
      <c r="H3134">
        <f t="shared" si="242"/>
        <v>-6.3372423347335536</v>
      </c>
      <c r="I3134">
        <f t="shared" si="243"/>
        <v>40.160640409139184</v>
      </c>
    </row>
    <row r="3135" spans="1:9" x14ac:dyDescent="0.25">
      <c r="A3135">
        <v>69227</v>
      </c>
      <c r="B3135" t="s">
        <v>4</v>
      </c>
      <c r="C3135">
        <v>23.539177073247</v>
      </c>
      <c r="D3135">
        <v>1.616467398E-3</v>
      </c>
      <c r="E3135">
        <f t="shared" si="244"/>
        <v>3.4731266634559934</v>
      </c>
      <c r="F3135">
        <f t="shared" si="240"/>
        <v>9.1958625833401708</v>
      </c>
      <c r="G3135">
        <f t="shared" si="241"/>
        <v>9.8078999380982168</v>
      </c>
      <c r="H3135">
        <f t="shared" si="242"/>
        <v>-6.3347732746422238</v>
      </c>
      <c r="I3135">
        <f t="shared" si="243"/>
        <v>40.129352441121362</v>
      </c>
    </row>
    <row r="3136" spans="1:9" x14ac:dyDescent="0.25">
      <c r="A3136">
        <v>62177</v>
      </c>
      <c r="B3136" t="s">
        <v>4</v>
      </c>
      <c r="C3136">
        <v>23.531916571789999</v>
      </c>
      <c r="D3136">
        <v>9.1455168900000001E-3</v>
      </c>
      <c r="E3136">
        <f t="shared" si="244"/>
        <v>3.4639811465659935</v>
      </c>
      <c r="F3136">
        <f t="shared" si="240"/>
        <v>9.1982784321407749</v>
      </c>
      <c r="G3136">
        <f t="shared" si="241"/>
        <v>9.8055765652407736</v>
      </c>
      <c r="H3136">
        <f t="shared" si="242"/>
        <v>-6.34159541867478</v>
      </c>
      <c r="I3136">
        <f t="shared" si="243"/>
        <v>40.21583245415696</v>
      </c>
    </row>
    <row r="3137" spans="1:9" x14ac:dyDescent="0.25">
      <c r="A3137">
        <v>68913</v>
      </c>
      <c r="B3137" t="s">
        <v>4</v>
      </c>
      <c r="C3137">
        <v>23.469521120391999</v>
      </c>
      <c r="D3137">
        <v>1.8515241789999999E-3</v>
      </c>
      <c r="E3137">
        <f t="shared" si="244"/>
        <v>3.4621296223869935</v>
      </c>
      <c r="F3137">
        <f t="shared" si="240"/>
        <v>9.2190874051598506</v>
      </c>
      <c r="G3137">
        <f t="shared" si="241"/>
        <v>9.7856096180866139</v>
      </c>
      <c r="H3137">
        <f t="shared" si="242"/>
        <v>-6.3234799956996204</v>
      </c>
      <c r="I3137">
        <f t="shared" si="243"/>
        <v>39.986399256013271</v>
      </c>
    </row>
    <row r="3138" spans="1:9" x14ac:dyDescent="0.25">
      <c r="A3138">
        <v>69756</v>
      </c>
      <c r="B3138" t="s">
        <v>4</v>
      </c>
      <c r="C3138">
        <v>23.453694070169</v>
      </c>
      <c r="D3138">
        <v>6.7045426309999996E-3</v>
      </c>
      <c r="E3138">
        <f t="shared" si="244"/>
        <v>3.4554250797559933</v>
      </c>
      <c r="F3138">
        <f t="shared" ref="F3138:F3201" si="245">(LN($L$2/C3138)/(LN($L$2/$L$3)))^$L$4</f>
        <v>9.2243793484724552</v>
      </c>
      <c r="G3138">
        <f t="shared" si="241"/>
        <v>9.7805447735994093</v>
      </c>
      <c r="H3138">
        <f t="shared" si="242"/>
        <v>-6.3251196938434155</v>
      </c>
      <c r="I3138">
        <f t="shared" si="243"/>
        <v>40.007139141445826</v>
      </c>
    </row>
    <row r="3139" spans="1:9" x14ac:dyDescent="0.25">
      <c r="A3139">
        <v>73672</v>
      </c>
      <c r="B3139" t="s">
        <v>4</v>
      </c>
      <c r="C3139">
        <v>23.434391353948001</v>
      </c>
      <c r="D3139">
        <v>1.9672444399999999E-3</v>
      </c>
      <c r="E3139">
        <f t="shared" si="244"/>
        <v>3.4534578353159935</v>
      </c>
      <c r="F3139">
        <f t="shared" si="245"/>
        <v>9.2308408916534077</v>
      </c>
      <c r="G3139">
        <f t="shared" ref="G3139:G3202" si="246">(1/(1+F3139))*100</f>
        <v>9.7743676261823857</v>
      </c>
      <c r="H3139">
        <f t="shared" ref="H3139:H3202" si="247">E3139-G3139</f>
        <v>-6.3209097908663923</v>
      </c>
      <c r="I3139">
        <f t="shared" ref="I3139:I3202" si="248">H3139^2</f>
        <v>39.95390058427062</v>
      </c>
    </row>
    <row r="3140" spans="1:9" x14ac:dyDescent="0.25">
      <c r="A3140">
        <v>73228</v>
      </c>
      <c r="B3140" t="s">
        <v>4</v>
      </c>
      <c r="C3140">
        <v>23.418653788364001</v>
      </c>
      <c r="D3140">
        <v>2.1335923150000002E-3</v>
      </c>
      <c r="E3140">
        <f t="shared" ref="E3140:E3203" si="249">E3139-D3140</f>
        <v>3.4513242430009936</v>
      </c>
      <c r="F3140">
        <f t="shared" si="245"/>
        <v>9.2361150968711598</v>
      </c>
      <c r="G3140">
        <f t="shared" si="246"/>
        <v>9.7693313384651841</v>
      </c>
      <c r="H3140">
        <f t="shared" si="247"/>
        <v>-6.3180070954641909</v>
      </c>
      <c r="I3140">
        <f t="shared" si="248"/>
        <v>39.917213658335861</v>
      </c>
    </row>
    <row r="3141" spans="1:9" x14ac:dyDescent="0.25">
      <c r="A3141">
        <v>74989</v>
      </c>
      <c r="B3141" t="s">
        <v>4</v>
      </c>
      <c r="C3141">
        <v>23.376608679951001</v>
      </c>
      <c r="D3141">
        <v>2.4337417430000002E-3</v>
      </c>
      <c r="E3141">
        <f t="shared" si="249"/>
        <v>3.4488905012579938</v>
      </c>
      <c r="F3141">
        <f t="shared" si="245"/>
        <v>9.2502327701324063</v>
      </c>
      <c r="G3141">
        <f t="shared" si="246"/>
        <v>9.7558760120437995</v>
      </c>
      <c r="H3141">
        <f t="shared" si="247"/>
        <v>-6.3069855107858057</v>
      </c>
      <c r="I3141">
        <f t="shared" si="248"/>
        <v>39.778066233262088</v>
      </c>
    </row>
    <row r="3142" spans="1:9" x14ac:dyDescent="0.25">
      <c r="A3142">
        <v>70058</v>
      </c>
      <c r="B3142" t="s">
        <v>4</v>
      </c>
      <c r="C3142">
        <v>23.373581659519001</v>
      </c>
      <c r="D3142">
        <v>2.7266586539999998E-3</v>
      </c>
      <c r="E3142">
        <f t="shared" si="249"/>
        <v>3.446163842603994</v>
      </c>
      <c r="F3142">
        <f t="shared" si="245"/>
        <v>9.2512506798776002</v>
      </c>
      <c r="G3142">
        <f t="shared" si="246"/>
        <v>9.7549072910968935</v>
      </c>
      <c r="H3142">
        <f t="shared" si="247"/>
        <v>-6.3087434484928995</v>
      </c>
      <c r="I3142">
        <f t="shared" si="248"/>
        <v>39.800243898902082</v>
      </c>
    </row>
    <row r="3143" spans="1:9" x14ac:dyDescent="0.25">
      <c r="A3143">
        <v>70234</v>
      </c>
      <c r="B3143" t="s">
        <v>4</v>
      </c>
      <c r="C3143">
        <v>23.344979119609</v>
      </c>
      <c r="D3143">
        <v>1.605618624E-3</v>
      </c>
      <c r="E3143">
        <f t="shared" si="249"/>
        <v>3.4445582239799939</v>
      </c>
      <c r="F3143">
        <f t="shared" si="245"/>
        <v>9.2608790467430762</v>
      </c>
      <c r="G3143">
        <f t="shared" si="246"/>
        <v>9.7457537063299835</v>
      </c>
      <c r="H3143">
        <f t="shared" si="247"/>
        <v>-6.3011954823499892</v>
      </c>
      <c r="I3143">
        <f t="shared" si="248"/>
        <v>39.705064506787913</v>
      </c>
    </row>
    <row r="3144" spans="1:9" x14ac:dyDescent="0.25">
      <c r="A3144">
        <v>65343</v>
      </c>
      <c r="B3144" t="s">
        <v>4</v>
      </c>
      <c r="C3144">
        <v>23.316529830051</v>
      </c>
      <c r="D3144">
        <v>4.1008367550000001E-3</v>
      </c>
      <c r="E3144">
        <f t="shared" si="249"/>
        <v>3.4404573872249937</v>
      </c>
      <c r="F3144">
        <f t="shared" si="245"/>
        <v>9.2704739161132004</v>
      </c>
      <c r="G3144">
        <f t="shared" si="246"/>
        <v>9.7366490404217299</v>
      </c>
      <c r="H3144">
        <f t="shared" si="247"/>
        <v>-6.2961916531967361</v>
      </c>
      <c r="I3144">
        <f t="shared" si="248"/>
        <v>39.642029333784251</v>
      </c>
    </row>
    <row r="3145" spans="1:9" x14ac:dyDescent="0.25">
      <c r="A3145">
        <v>75288</v>
      </c>
      <c r="B3145" t="s">
        <v>4</v>
      </c>
      <c r="C3145">
        <v>23.306505224474002</v>
      </c>
      <c r="D3145">
        <v>1.4031081669999999E-3</v>
      </c>
      <c r="E3145">
        <f t="shared" si="249"/>
        <v>3.4390542790579937</v>
      </c>
      <c r="F3145">
        <f t="shared" si="245"/>
        <v>9.2738591452576404</v>
      </c>
      <c r="G3145">
        <f t="shared" si="246"/>
        <v>9.7334408216175969</v>
      </c>
      <c r="H3145">
        <f t="shared" si="247"/>
        <v>-6.2943865425596037</v>
      </c>
      <c r="I3145">
        <f t="shared" si="248"/>
        <v>39.619301947155442</v>
      </c>
    </row>
    <row r="3146" spans="1:9" x14ac:dyDescent="0.25">
      <c r="A3146">
        <v>74667</v>
      </c>
      <c r="B3146" t="s">
        <v>4</v>
      </c>
      <c r="C3146">
        <v>23.293166497613001</v>
      </c>
      <c r="D3146">
        <v>2.5422294879999998E-3</v>
      </c>
      <c r="E3146">
        <f t="shared" si="249"/>
        <v>3.4365120495699935</v>
      </c>
      <c r="F3146">
        <f t="shared" si="245"/>
        <v>9.2783670145182118</v>
      </c>
      <c r="G3146">
        <f t="shared" si="246"/>
        <v>9.7291719451883569</v>
      </c>
      <c r="H3146">
        <f t="shared" si="247"/>
        <v>-6.2926598956183639</v>
      </c>
      <c r="I3146">
        <f t="shared" si="248"/>
        <v>39.597568561923715</v>
      </c>
    </row>
    <row r="3147" spans="1:9" x14ac:dyDescent="0.25">
      <c r="A3147">
        <v>74736</v>
      </c>
      <c r="B3147" t="s">
        <v>4</v>
      </c>
      <c r="C3147">
        <v>23.293166497613001</v>
      </c>
      <c r="D3147">
        <v>2.148057348E-3</v>
      </c>
      <c r="E3147">
        <f t="shared" si="249"/>
        <v>3.4343639922219933</v>
      </c>
      <c r="F3147">
        <f t="shared" si="245"/>
        <v>9.2783670145182118</v>
      </c>
      <c r="G3147">
        <f t="shared" si="246"/>
        <v>9.7291719451883569</v>
      </c>
      <c r="H3147">
        <f t="shared" si="247"/>
        <v>-6.2948079529663641</v>
      </c>
      <c r="I3147">
        <f t="shared" si="248"/>
        <v>39.624607164728587</v>
      </c>
    </row>
    <row r="3148" spans="1:9" x14ac:dyDescent="0.25">
      <c r="A3148">
        <v>74913</v>
      </c>
      <c r="B3148" t="s">
        <v>4</v>
      </c>
      <c r="C3148">
        <v>23.293166497613001</v>
      </c>
      <c r="D3148">
        <v>2.6868798139999999E-3</v>
      </c>
      <c r="E3148">
        <f t="shared" si="249"/>
        <v>3.4316771124079932</v>
      </c>
      <c r="F3148">
        <f t="shared" si="245"/>
        <v>9.2783670145182118</v>
      </c>
      <c r="G3148">
        <f t="shared" si="246"/>
        <v>9.7291719451883569</v>
      </c>
      <c r="H3148">
        <f t="shared" si="247"/>
        <v>-6.2974948327803641</v>
      </c>
      <c r="I3148">
        <f t="shared" si="248"/>
        <v>39.658441168895386</v>
      </c>
    </row>
    <row r="3149" spans="1:9" x14ac:dyDescent="0.25">
      <c r="A3149">
        <v>61847</v>
      </c>
      <c r="B3149" t="s">
        <v>4</v>
      </c>
      <c r="C3149">
        <v>23.293166497613001</v>
      </c>
      <c r="D3149">
        <v>2.032337087E-3</v>
      </c>
      <c r="E3149">
        <f t="shared" si="249"/>
        <v>3.4296447753209933</v>
      </c>
      <c r="F3149">
        <f t="shared" si="245"/>
        <v>9.2783670145182118</v>
      </c>
      <c r="G3149">
        <f t="shared" si="246"/>
        <v>9.7291719451883569</v>
      </c>
      <c r="H3149">
        <f t="shared" si="247"/>
        <v>-6.2995271698673641</v>
      </c>
      <c r="I3149">
        <f t="shared" si="248"/>
        <v>39.684042563897123</v>
      </c>
    </row>
    <row r="3150" spans="1:9" x14ac:dyDescent="0.25">
      <c r="A3150">
        <v>75223</v>
      </c>
      <c r="B3150" t="s">
        <v>4</v>
      </c>
      <c r="C3150">
        <v>23.293166497613001</v>
      </c>
      <c r="D3150">
        <v>1.8334428879999999E-3</v>
      </c>
      <c r="E3150">
        <f t="shared" si="249"/>
        <v>3.4278113324329933</v>
      </c>
      <c r="F3150">
        <f t="shared" si="245"/>
        <v>9.2783670145182118</v>
      </c>
      <c r="G3150">
        <f t="shared" si="246"/>
        <v>9.7291719451883569</v>
      </c>
      <c r="H3150">
        <f t="shared" si="247"/>
        <v>-6.3013606127553636</v>
      </c>
      <c r="I3150">
        <f t="shared" si="248"/>
        <v>39.707145571984654</v>
      </c>
    </row>
    <row r="3151" spans="1:9" x14ac:dyDescent="0.25">
      <c r="A3151">
        <v>65093</v>
      </c>
      <c r="B3151" t="s">
        <v>4</v>
      </c>
      <c r="C3151">
        <v>23.293166497613001</v>
      </c>
      <c r="D3151">
        <v>2.0684996680000001E-3</v>
      </c>
      <c r="E3151">
        <f t="shared" si="249"/>
        <v>3.4257428327649935</v>
      </c>
      <c r="F3151">
        <f t="shared" si="245"/>
        <v>9.2783670145182118</v>
      </c>
      <c r="G3151">
        <f t="shared" si="246"/>
        <v>9.7291719451883569</v>
      </c>
      <c r="H3151">
        <f t="shared" si="247"/>
        <v>-6.3034291124233635</v>
      </c>
      <c r="I3151">
        <f t="shared" si="248"/>
        <v>39.733218575346392</v>
      </c>
    </row>
    <row r="3152" spans="1:9" x14ac:dyDescent="0.25">
      <c r="A3152">
        <v>65274</v>
      </c>
      <c r="B3152" t="s">
        <v>4</v>
      </c>
      <c r="C3152">
        <v>23.293166497613001</v>
      </c>
      <c r="D3152">
        <v>1.359713069E-3</v>
      </c>
      <c r="E3152">
        <f t="shared" si="249"/>
        <v>3.4243831196959933</v>
      </c>
      <c r="F3152">
        <f t="shared" si="245"/>
        <v>9.2783670145182118</v>
      </c>
      <c r="G3152">
        <f t="shared" si="246"/>
        <v>9.7291719451883569</v>
      </c>
      <c r="H3152">
        <f t="shared" si="247"/>
        <v>-6.3047888254923636</v>
      </c>
      <c r="I3152">
        <f t="shared" si="248"/>
        <v>39.750362134053375</v>
      </c>
    </row>
    <row r="3153" spans="1:9" x14ac:dyDescent="0.25">
      <c r="A3153">
        <v>66501</v>
      </c>
      <c r="B3153" t="s">
        <v>4</v>
      </c>
      <c r="C3153">
        <v>23.293166497613001</v>
      </c>
      <c r="D3153">
        <v>3.771757262E-3</v>
      </c>
      <c r="E3153">
        <f t="shared" si="249"/>
        <v>3.4206113624339931</v>
      </c>
      <c r="F3153">
        <f t="shared" si="245"/>
        <v>9.2783670145182118</v>
      </c>
      <c r="G3153">
        <f t="shared" si="246"/>
        <v>9.7291719451883569</v>
      </c>
      <c r="H3153">
        <f t="shared" si="247"/>
        <v>-6.3085605827543638</v>
      </c>
      <c r="I3153">
        <f t="shared" si="248"/>
        <v>39.79793662628208</v>
      </c>
    </row>
    <row r="3154" spans="1:9" x14ac:dyDescent="0.25">
      <c r="A3154">
        <v>67445</v>
      </c>
      <c r="B3154" t="s">
        <v>4</v>
      </c>
      <c r="C3154">
        <v>23.293166497613001</v>
      </c>
      <c r="D3154">
        <v>2.487985615E-3</v>
      </c>
      <c r="E3154">
        <f t="shared" si="249"/>
        <v>3.4181233768189929</v>
      </c>
      <c r="F3154">
        <f t="shared" si="245"/>
        <v>9.2783670145182118</v>
      </c>
      <c r="G3154">
        <f t="shared" si="246"/>
        <v>9.7291719451883569</v>
      </c>
      <c r="H3154">
        <f t="shared" si="247"/>
        <v>-6.3110485683693636</v>
      </c>
      <c r="I3154">
        <f t="shared" si="248"/>
        <v>39.829334032316993</v>
      </c>
    </row>
    <row r="3155" spans="1:9" x14ac:dyDescent="0.25">
      <c r="A3155">
        <v>67521</v>
      </c>
      <c r="B3155" t="s">
        <v>4</v>
      </c>
      <c r="C3155">
        <v>23.293166497613001</v>
      </c>
      <c r="D3155">
        <v>2.0468021189999999E-3</v>
      </c>
      <c r="E3155">
        <f t="shared" si="249"/>
        <v>3.4160765746999928</v>
      </c>
      <c r="F3155">
        <f t="shared" si="245"/>
        <v>9.2783670145182118</v>
      </c>
      <c r="G3155">
        <f t="shared" si="246"/>
        <v>9.7291719451883569</v>
      </c>
      <c r="H3155">
        <f t="shared" si="247"/>
        <v>-6.3130953704883641</v>
      </c>
      <c r="I3155">
        <f t="shared" si="248"/>
        <v>39.855173156881612</v>
      </c>
    </row>
    <row r="3156" spans="1:9" x14ac:dyDescent="0.25">
      <c r="A3156">
        <v>68124</v>
      </c>
      <c r="B3156" t="s">
        <v>4</v>
      </c>
      <c r="C3156">
        <v>23.293166497613001</v>
      </c>
      <c r="D3156">
        <v>2.408427936E-3</v>
      </c>
      <c r="E3156">
        <f t="shared" si="249"/>
        <v>3.4136681467639929</v>
      </c>
      <c r="F3156">
        <f t="shared" si="245"/>
        <v>9.2783670145182118</v>
      </c>
      <c r="G3156">
        <f t="shared" si="246"/>
        <v>9.7291719451883569</v>
      </c>
      <c r="H3156">
        <f t="shared" si="247"/>
        <v>-6.3155037984243645</v>
      </c>
      <c r="I3156">
        <f t="shared" si="248"/>
        <v>39.885588227912578</v>
      </c>
    </row>
    <row r="3157" spans="1:9" x14ac:dyDescent="0.25">
      <c r="A3157">
        <v>69706</v>
      </c>
      <c r="B3157" t="s">
        <v>4</v>
      </c>
      <c r="C3157">
        <v>23.293166497613001</v>
      </c>
      <c r="D3157">
        <v>1.9672444399999999E-3</v>
      </c>
      <c r="E3157">
        <f t="shared" si="249"/>
        <v>3.411700902323993</v>
      </c>
      <c r="F3157">
        <f t="shared" si="245"/>
        <v>9.2783670145182118</v>
      </c>
      <c r="G3157">
        <f t="shared" si="246"/>
        <v>9.7291719451883569</v>
      </c>
      <c r="H3157">
        <f t="shared" si="247"/>
        <v>-6.3174710428643639</v>
      </c>
      <c r="I3157">
        <f t="shared" si="248"/>
        <v>39.910440377429751</v>
      </c>
    </row>
    <row r="3158" spans="1:9" x14ac:dyDescent="0.25">
      <c r="A3158">
        <v>69716</v>
      </c>
      <c r="B3158" t="s">
        <v>4</v>
      </c>
      <c r="C3158">
        <v>23.293166497613001</v>
      </c>
      <c r="D3158">
        <v>1.941930633E-3</v>
      </c>
      <c r="E3158">
        <f t="shared" si="249"/>
        <v>3.4097589716909931</v>
      </c>
      <c r="F3158">
        <f t="shared" si="245"/>
        <v>9.2783670145182118</v>
      </c>
      <c r="G3158">
        <f t="shared" si="246"/>
        <v>9.7291719451883569</v>
      </c>
      <c r="H3158">
        <f t="shared" si="247"/>
        <v>-6.3194129734973643</v>
      </c>
      <c r="I3158">
        <f t="shared" si="248"/>
        <v>39.934980329606802</v>
      </c>
    </row>
    <row r="3159" spans="1:9" x14ac:dyDescent="0.25">
      <c r="A3159">
        <v>72690</v>
      </c>
      <c r="B3159" t="s">
        <v>4</v>
      </c>
      <c r="C3159">
        <v>23.293166497613001</v>
      </c>
      <c r="D3159">
        <v>2.336102772E-3</v>
      </c>
      <c r="E3159">
        <f t="shared" si="249"/>
        <v>3.4074228689189932</v>
      </c>
      <c r="F3159">
        <f t="shared" si="245"/>
        <v>9.2783670145182118</v>
      </c>
      <c r="G3159">
        <f t="shared" si="246"/>
        <v>9.7291719451883569</v>
      </c>
      <c r="H3159">
        <f t="shared" si="247"/>
        <v>-6.3217490762693638</v>
      </c>
      <c r="I3159">
        <f t="shared" si="248"/>
        <v>39.964511383312555</v>
      </c>
    </row>
    <row r="3160" spans="1:9" x14ac:dyDescent="0.25">
      <c r="A3160">
        <v>72788</v>
      </c>
      <c r="B3160" t="s">
        <v>4</v>
      </c>
      <c r="C3160">
        <v>23.293166497613001</v>
      </c>
      <c r="D3160">
        <v>2.0178720540000002E-3</v>
      </c>
      <c r="E3160">
        <f t="shared" si="249"/>
        <v>3.4054049968649931</v>
      </c>
      <c r="F3160">
        <f t="shared" si="245"/>
        <v>9.2783670145182118</v>
      </c>
      <c r="G3160">
        <f t="shared" si="246"/>
        <v>9.7291719451883569</v>
      </c>
      <c r="H3160">
        <f t="shared" si="247"/>
        <v>-6.3237669483233638</v>
      </c>
      <c r="I3160">
        <f t="shared" si="248"/>
        <v>39.990028416706991</v>
      </c>
    </row>
    <row r="3161" spans="1:9" x14ac:dyDescent="0.25">
      <c r="A3161">
        <v>73523</v>
      </c>
      <c r="B3161" t="s">
        <v>4</v>
      </c>
      <c r="C3161">
        <v>23.272965098379</v>
      </c>
      <c r="D3161">
        <v>2.4554392919999999E-3</v>
      </c>
      <c r="E3161">
        <f t="shared" si="249"/>
        <v>3.4029495575729931</v>
      </c>
      <c r="F3161">
        <f t="shared" si="245"/>
        <v>9.2852017426270717</v>
      </c>
      <c r="G3161">
        <f t="shared" si="246"/>
        <v>9.7227067103165776</v>
      </c>
      <c r="H3161">
        <f t="shared" si="247"/>
        <v>-6.3197571527435841</v>
      </c>
      <c r="I3161">
        <f t="shared" si="248"/>
        <v>39.93933046965369</v>
      </c>
    </row>
    <row r="3162" spans="1:9" x14ac:dyDescent="0.25">
      <c r="A3162">
        <v>69067</v>
      </c>
      <c r="B3162" t="s">
        <v>4</v>
      </c>
      <c r="C3162">
        <v>23.260881233966</v>
      </c>
      <c r="D3162">
        <v>1.8768379860000001E-3</v>
      </c>
      <c r="E3162">
        <f t="shared" si="249"/>
        <v>3.4010727195869932</v>
      </c>
      <c r="F3162">
        <f t="shared" si="245"/>
        <v>9.2892944496850465</v>
      </c>
      <c r="G3162">
        <f t="shared" si="246"/>
        <v>9.7188393712516383</v>
      </c>
      <c r="H3162">
        <f t="shared" si="247"/>
        <v>-6.3177666516646447</v>
      </c>
      <c r="I3162">
        <f t="shared" si="248"/>
        <v>39.914175464885894</v>
      </c>
    </row>
    <row r="3163" spans="1:9" x14ac:dyDescent="0.25">
      <c r="A3163">
        <v>64501</v>
      </c>
      <c r="B3163" t="s">
        <v>4</v>
      </c>
      <c r="C3163">
        <v>23.260878895640001</v>
      </c>
      <c r="D3163">
        <v>4.2924984379999996E-3</v>
      </c>
      <c r="E3163">
        <f t="shared" si="249"/>
        <v>3.396780221148993</v>
      </c>
      <c r="F3163">
        <f t="shared" si="245"/>
        <v>9.2892952419747754</v>
      </c>
      <c r="G3163">
        <f t="shared" si="246"/>
        <v>9.7188386228877892</v>
      </c>
      <c r="H3163">
        <f t="shared" si="247"/>
        <v>-6.3220584017387962</v>
      </c>
      <c r="I3163">
        <f t="shared" si="248"/>
        <v>39.9684224349961</v>
      </c>
    </row>
    <row r="3164" spans="1:9" x14ac:dyDescent="0.25">
      <c r="A3164">
        <v>70111</v>
      </c>
      <c r="B3164" t="s">
        <v>4</v>
      </c>
      <c r="C3164">
        <v>23.249862956960001</v>
      </c>
      <c r="D3164">
        <v>1.9889419890000001E-3</v>
      </c>
      <c r="E3164">
        <f t="shared" si="249"/>
        <v>3.394791279159993</v>
      </c>
      <c r="F3164">
        <f t="shared" si="245"/>
        <v>9.2930291130019498</v>
      </c>
      <c r="G3164">
        <f t="shared" si="246"/>
        <v>9.7153130436289139</v>
      </c>
      <c r="H3164">
        <f t="shared" si="247"/>
        <v>-6.3205217644689213</v>
      </c>
      <c r="I3164">
        <f t="shared" si="248"/>
        <v>39.948995375125328</v>
      </c>
    </row>
    <row r="3165" spans="1:9" x14ac:dyDescent="0.25">
      <c r="A3165">
        <v>65847</v>
      </c>
      <c r="B3165" t="s">
        <v>4</v>
      </c>
      <c r="C3165">
        <v>23.243297507921</v>
      </c>
      <c r="D3165">
        <v>1.6707112710000001E-3</v>
      </c>
      <c r="E3165">
        <f t="shared" si="249"/>
        <v>3.3931205678889929</v>
      </c>
      <c r="F3165">
        <f t="shared" si="245"/>
        <v>9.2952557822717825</v>
      </c>
      <c r="G3165">
        <f t="shared" si="246"/>
        <v>9.7132118050139109</v>
      </c>
      <c r="H3165">
        <f t="shared" si="247"/>
        <v>-6.3200912371249185</v>
      </c>
      <c r="I3165">
        <f t="shared" si="248"/>
        <v>39.943553245583182</v>
      </c>
    </row>
    <row r="3166" spans="1:9" x14ac:dyDescent="0.25">
      <c r="A3166">
        <v>70598</v>
      </c>
      <c r="B3166" t="s">
        <v>4</v>
      </c>
      <c r="C3166">
        <v>23.240893321032999</v>
      </c>
      <c r="D3166">
        <v>4.2057082419999997E-3</v>
      </c>
      <c r="E3166">
        <f t="shared" si="249"/>
        <v>3.3889148596469929</v>
      </c>
      <c r="F3166">
        <f t="shared" si="245"/>
        <v>9.2960714041318759</v>
      </c>
      <c r="G3166">
        <f t="shared" si="246"/>
        <v>9.7124423554278572</v>
      </c>
      <c r="H3166">
        <f t="shared" si="247"/>
        <v>-6.3235274957808638</v>
      </c>
      <c r="I3166">
        <f t="shared" si="248"/>
        <v>39.986999989896603</v>
      </c>
    </row>
    <row r="3167" spans="1:9" x14ac:dyDescent="0.25">
      <c r="A3167">
        <v>71353</v>
      </c>
      <c r="B3167" t="s">
        <v>4</v>
      </c>
      <c r="C3167">
        <v>23.229863342876001</v>
      </c>
      <c r="D3167">
        <v>2.0504183779999998E-3</v>
      </c>
      <c r="E3167">
        <f t="shared" si="249"/>
        <v>3.386864441268993</v>
      </c>
      <c r="F3167">
        <f t="shared" si="245"/>
        <v>9.2998150010759968</v>
      </c>
      <c r="G3167">
        <f t="shared" si="246"/>
        <v>9.7089122464387216</v>
      </c>
      <c r="H3167">
        <f t="shared" si="247"/>
        <v>-6.3220478051697286</v>
      </c>
      <c r="I3167">
        <f t="shared" si="248"/>
        <v>39.968288450851382</v>
      </c>
    </row>
    <row r="3168" spans="1:9" x14ac:dyDescent="0.25">
      <c r="A3168">
        <v>67532</v>
      </c>
      <c r="B3168" t="s">
        <v>4</v>
      </c>
      <c r="C3168">
        <v>23.225067436761002</v>
      </c>
      <c r="D3168">
        <v>1.8732217279999999E-3</v>
      </c>
      <c r="E3168">
        <f t="shared" si="249"/>
        <v>3.3849912195409928</v>
      </c>
      <c r="F3168">
        <f t="shared" si="245"/>
        <v>9.301443597362951</v>
      </c>
      <c r="G3168">
        <f t="shared" si="246"/>
        <v>9.7073773257952727</v>
      </c>
      <c r="H3168">
        <f t="shared" si="247"/>
        <v>-6.3223861062542799</v>
      </c>
      <c r="I3168">
        <f t="shared" si="248"/>
        <v>39.972566076557158</v>
      </c>
    </row>
    <row r="3169" spans="1:9" x14ac:dyDescent="0.25">
      <c r="A3169">
        <v>66044</v>
      </c>
      <c r="B3169" t="s">
        <v>4</v>
      </c>
      <c r="C3169">
        <v>23.224557681747001</v>
      </c>
      <c r="D3169">
        <v>3.1389120839999999E-3</v>
      </c>
      <c r="E3169">
        <f t="shared" si="249"/>
        <v>3.3818523074569926</v>
      </c>
      <c r="F3169">
        <f t="shared" si="245"/>
        <v>9.3016167307561499</v>
      </c>
      <c r="G3169">
        <f t="shared" si="246"/>
        <v>9.7072141794446178</v>
      </c>
      <c r="H3169">
        <f t="shared" si="247"/>
        <v>-6.3253618719876252</v>
      </c>
      <c r="I3169">
        <f t="shared" si="248"/>
        <v>40.010202811594795</v>
      </c>
    </row>
    <row r="3170" spans="1:9" x14ac:dyDescent="0.25">
      <c r="A3170">
        <v>63454</v>
      </c>
      <c r="B3170" t="s">
        <v>4</v>
      </c>
      <c r="C3170">
        <v>23.214787133834999</v>
      </c>
      <c r="D3170">
        <v>3.200388473E-3</v>
      </c>
      <c r="E3170">
        <f t="shared" si="249"/>
        <v>3.3786519189839925</v>
      </c>
      <c r="F3170">
        <f t="shared" si="245"/>
        <v>9.304936337589524</v>
      </c>
      <c r="G3170">
        <f t="shared" si="246"/>
        <v>9.7040871213563911</v>
      </c>
      <c r="H3170">
        <f t="shared" si="247"/>
        <v>-6.3254352023723985</v>
      </c>
      <c r="I3170">
        <f t="shared" si="248"/>
        <v>40.011130499411948</v>
      </c>
    </row>
    <row r="3171" spans="1:9" x14ac:dyDescent="0.25">
      <c r="A3171">
        <v>72948</v>
      </c>
      <c r="B3171" t="s">
        <v>4</v>
      </c>
      <c r="C3171">
        <v>23.208098855195001</v>
      </c>
      <c r="D3171">
        <v>1.869605469E-3</v>
      </c>
      <c r="E3171">
        <f t="shared" si="249"/>
        <v>3.3767823135149926</v>
      </c>
      <c r="F3171">
        <f t="shared" si="245"/>
        <v>9.3072099671573483</v>
      </c>
      <c r="G3171">
        <f t="shared" si="246"/>
        <v>9.7019465324406564</v>
      </c>
      <c r="H3171">
        <f t="shared" si="247"/>
        <v>-6.3251642189256643</v>
      </c>
      <c r="I3171">
        <f t="shared" si="248"/>
        <v>40.00770239637751</v>
      </c>
    </row>
    <row r="3172" spans="1:9" x14ac:dyDescent="0.25">
      <c r="A3172">
        <v>70734</v>
      </c>
      <c r="B3172" t="s">
        <v>4</v>
      </c>
      <c r="C3172">
        <v>23.189050205215</v>
      </c>
      <c r="D3172">
        <v>3.2546323449999998E-3</v>
      </c>
      <c r="E3172">
        <f t="shared" si="249"/>
        <v>3.3735276811699926</v>
      </c>
      <c r="F3172">
        <f t="shared" si="245"/>
        <v>9.3136909567268731</v>
      </c>
      <c r="G3172">
        <f t="shared" si="246"/>
        <v>9.6958499551295212</v>
      </c>
      <c r="H3172">
        <f t="shared" si="247"/>
        <v>-6.3223222739595286</v>
      </c>
      <c r="I3172">
        <f t="shared" si="248"/>
        <v>39.971758935804786</v>
      </c>
    </row>
    <row r="3173" spans="1:9" x14ac:dyDescent="0.25">
      <c r="A3173">
        <v>70352</v>
      </c>
      <c r="B3173" t="s">
        <v>4</v>
      </c>
      <c r="C3173">
        <v>23.160322592838</v>
      </c>
      <c r="D3173">
        <v>4.1731619179999997E-3</v>
      </c>
      <c r="E3173">
        <f t="shared" si="249"/>
        <v>3.3693545192519925</v>
      </c>
      <c r="F3173">
        <f t="shared" si="245"/>
        <v>9.3234806087310993</v>
      </c>
      <c r="G3173">
        <f t="shared" si="246"/>
        <v>9.6866554789113319</v>
      </c>
      <c r="H3173">
        <f t="shared" si="247"/>
        <v>-6.3173009596593399</v>
      </c>
      <c r="I3173">
        <f t="shared" si="248"/>
        <v>39.908291414912817</v>
      </c>
    </row>
    <row r="3174" spans="1:9" x14ac:dyDescent="0.25">
      <c r="A3174">
        <v>69126</v>
      </c>
      <c r="B3174" t="s">
        <v>4</v>
      </c>
      <c r="C3174">
        <v>23.140424763264001</v>
      </c>
      <c r="D3174">
        <v>4.0538253990000002E-3</v>
      </c>
      <c r="E3174">
        <f t="shared" si="249"/>
        <v>3.3653006938529924</v>
      </c>
      <c r="F3174">
        <f t="shared" si="245"/>
        <v>9.3302722829162352</v>
      </c>
      <c r="G3174">
        <f t="shared" si="246"/>
        <v>9.6802869528788449</v>
      </c>
      <c r="H3174">
        <f t="shared" si="247"/>
        <v>-6.3149862590258525</v>
      </c>
      <c r="I3174">
        <f t="shared" si="248"/>
        <v>39.879051451685335</v>
      </c>
    </row>
    <row r="3175" spans="1:9" x14ac:dyDescent="0.25">
      <c r="A3175">
        <v>62160</v>
      </c>
      <c r="B3175" t="s">
        <v>4</v>
      </c>
      <c r="C3175">
        <v>23.113866455275001</v>
      </c>
      <c r="D3175">
        <v>2.860460206E-3</v>
      </c>
      <c r="E3175">
        <f t="shared" si="249"/>
        <v>3.3624402336469923</v>
      </c>
      <c r="F3175">
        <f t="shared" si="245"/>
        <v>9.3393514138887497</v>
      </c>
      <c r="G3175">
        <f t="shared" si="246"/>
        <v>9.6717865557476834</v>
      </c>
      <c r="H3175">
        <f t="shared" si="247"/>
        <v>-6.3093463221006907</v>
      </c>
      <c r="I3175">
        <f t="shared" si="248"/>
        <v>39.807851012205511</v>
      </c>
    </row>
    <row r="3176" spans="1:9" x14ac:dyDescent="0.25">
      <c r="A3176">
        <v>62941</v>
      </c>
      <c r="B3176" t="s">
        <v>4</v>
      </c>
      <c r="C3176">
        <v>23.102007388351002</v>
      </c>
      <c r="D3176">
        <v>4.8638672270000004E-3</v>
      </c>
      <c r="E3176">
        <f t="shared" si="249"/>
        <v>3.3575763664199925</v>
      </c>
      <c r="F3176">
        <f t="shared" si="245"/>
        <v>9.3434107132460316</v>
      </c>
      <c r="G3176">
        <f t="shared" si="246"/>
        <v>9.6679908370976211</v>
      </c>
      <c r="H3176">
        <f t="shared" si="247"/>
        <v>-6.3104144706776282</v>
      </c>
      <c r="I3176">
        <f t="shared" si="248"/>
        <v>39.821330791737608</v>
      </c>
    </row>
    <row r="3177" spans="1:9" x14ac:dyDescent="0.25">
      <c r="A3177">
        <v>61443</v>
      </c>
      <c r="B3177" t="s">
        <v>4</v>
      </c>
      <c r="C3177">
        <v>23.071018663115002</v>
      </c>
      <c r="D3177">
        <v>4.4950088950000003E-3</v>
      </c>
      <c r="E3177">
        <f t="shared" si="249"/>
        <v>3.3530813575249923</v>
      </c>
      <c r="F3177">
        <f t="shared" si="245"/>
        <v>9.3540331908504921</v>
      </c>
      <c r="G3177">
        <f t="shared" si="246"/>
        <v>9.6580721885619027</v>
      </c>
      <c r="H3177">
        <f t="shared" si="247"/>
        <v>-6.3049908310369105</v>
      </c>
      <c r="I3177">
        <f t="shared" si="248"/>
        <v>39.75290937945951</v>
      </c>
    </row>
    <row r="3178" spans="1:9" x14ac:dyDescent="0.25">
      <c r="A3178">
        <v>75606</v>
      </c>
      <c r="B3178" t="s">
        <v>4</v>
      </c>
      <c r="C3178">
        <v>23.065652078671</v>
      </c>
      <c r="D3178">
        <v>1.9672444399999999E-3</v>
      </c>
      <c r="E3178">
        <f t="shared" si="249"/>
        <v>3.3511141130849924</v>
      </c>
      <c r="F3178">
        <f t="shared" si="245"/>
        <v>9.3558750128205155</v>
      </c>
      <c r="G3178">
        <f t="shared" si="246"/>
        <v>9.6563544728186237</v>
      </c>
      <c r="H3178">
        <f t="shared" si="247"/>
        <v>-6.3052403597336308</v>
      </c>
      <c r="I3178">
        <f t="shared" si="248"/>
        <v>39.756055994013884</v>
      </c>
    </row>
    <row r="3179" spans="1:9" x14ac:dyDescent="0.25">
      <c r="A3179">
        <v>61288</v>
      </c>
      <c r="B3179" t="s">
        <v>4</v>
      </c>
      <c r="C3179">
        <v>23.059464868734</v>
      </c>
      <c r="D3179">
        <v>1.3488642940000001E-3</v>
      </c>
      <c r="E3179">
        <f t="shared" si="249"/>
        <v>3.3497652487909924</v>
      </c>
      <c r="F3179">
        <f t="shared" si="245"/>
        <v>9.3579992955248503</v>
      </c>
      <c r="G3179">
        <f t="shared" si="246"/>
        <v>9.6543740877839959</v>
      </c>
      <c r="H3179">
        <f t="shared" si="247"/>
        <v>-6.3046088389930031</v>
      </c>
      <c r="I3179">
        <f t="shared" si="248"/>
        <v>39.748092612708703</v>
      </c>
    </row>
    <row r="3180" spans="1:9" x14ac:dyDescent="0.25">
      <c r="A3180">
        <v>60852</v>
      </c>
      <c r="B3180" t="s">
        <v>4</v>
      </c>
      <c r="C3180">
        <v>23.059062676703999</v>
      </c>
      <c r="D3180">
        <v>1.7068738520000001E-3</v>
      </c>
      <c r="E3180">
        <f t="shared" si="249"/>
        <v>3.3480583749389923</v>
      </c>
      <c r="F3180">
        <f t="shared" si="245"/>
        <v>9.3581374123608185</v>
      </c>
      <c r="G3180">
        <f t="shared" si="246"/>
        <v>9.6542453550254734</v>
      </c>
      <c r="H3180">
        <f t="shared" si="247"/>
        <v>-6.3061869800864816</v>
      </c>
      <c r="I3180">
        <f t="shared" si="248"/>
        <v>39.76799422781226</v>
      </c>
    </row>
    <row r="3181" spans="1:9" x14ac:dyDescent="0.25">
      <c r="A3181">
        <v>66258</v>
      </c>
      <c r="B3181" t="s">
        <v>4</v>
      </c>
      <c r="C3181">
        <v>23.047976674318001</v>
      </c>
      <c r="D3181">
        <v>3.0810519540000001E-3</v>
      </c>
      <c r="E3181">
        <f t="shared" si="249"/>
        <v>3.3449773229849922</v>
      </c>
      <c r="F3181">
        <f t="shared" si="245"/>
        <v>9.3619459217270702</v>
      </c>
      <c r="G3181">
        <f t="shared" si="246"/>
        <v>9.6506969593731071</v>
      </c>
      <c r="H3181">
        <f t="shared" si="247"/>
        <v>-6.3057196363881154</v>
      </c>
      <c r="I3181">
        <f t="shared" si="248"/>
        <v>39.762100132730666</v>
      </c>
    </row>
    <row r="3182" spans="1:9" x14ac:dyDescent="0.25">
      <c r="A3182">
        <v>67382</v>
      </c>
      <c r="B3182" t="s">
        <v>4</v>
      </c>
      <c r="C3182">
        <v>23.036504848181998</v>
      </c>
      <c r="D3182">
        <v>1.8008965640000001E-3</v>
      </c>
      <c r="E3182">
        <f t="shared" si="249"/>
        <v>3.343176426420992</v>
      </c>
      <c r="F3182">
        <f t="shared" si="245"/>
        <v>9.3658899535771596</v>
      </c>
      <c r="G3182">
        <f t="shared" si="246"/>
        <v>9.6470250453981574</v>
      </c>
      <c r="H3182">
        <f t="shared" si="247"/>
        <v>-6.303848618977165</v>
      </c>
      <c r="I3182">
        <f t="shared" si="248"/>
        <v>39.738507410980311</v>
      </c>
    </row>
    <row r="3183" spans="1:9" x14ac:dyDescent="0.25">
      <c r="A3183">
        <v>69724</v>
      </c>
      <c r="B3183" t="s">
        <v>4</v>
      </c>
      <c r="C3183">
        <v>23.03544240311</v>
      </c>
      <c r="D3183">
        <v>1.29823668E-3</v>
      </c>
      <c r="E3183">
        <f t="shared" si="249"/>
        <v>3.3418781897409922</v>
      </c>
      <c r="F3183">
        <f t="shared" si="245"/>
        <v>9.366255377124082</v>
      </c>
      <c r="G3183">
        <f t="shared" si="246"/>
        <v>9.6466849756255062</v>
      </c>
      <c r="H3183">
        <f t="shared" si="247"/>
        <v>-6.304806785884514</v>
      </c>
      <c r="I3183">
        <f t="shared" si="248"/>
        <v>39.750588607335416</v>
      </c>
    </row>
    <row r="3184" spans="1:9" x14ac:dyDescent="0.25">
      <c r="A3184">
        <v>69336</v>
      </c>
      <c r="B3184" t="s">
        <v>4</v>
      </c>
      <c r="C3184">
        <v>23.027097763684999</v>
      </c>
      <c r="D3184">
        <v>2.1335923150000002E-3</v>
      </c>
      <c r="E3184">
        <f t="shared" si="249"/>
        <v>3.3397445974259923</v>
      </c>
      <c r="F3184">
        <f t="shared" si="245"/>
        <v>9.3691263851042521</v>
      </c>
      <c r="G3184">
        <f t="shared" si="246"/>
        <v>9.6440139975200605</v>
      </c>
      <c r="H3184">
        <f t="shared" si="247"/>
        <v>-6.3042694000940678</v>
      </c>
      <c r="I3184">
        <f t="shared" si="248"/>
        <v>39.74381266896242</v>
      </c>
    </row>
    <row r="3185" spans="1:9" x14ac:dyDescent="0.25">
      <c r="A3185">
        <v>63551</v>
      </c>
      <c r="B3185" t="s">
        <v>4</v>
      </c>
      <c r="C3185">
        <v>23.018476956724001</v>
      </c>
      <c r="D3185">
        <v>3.0991332439999999E-3</v>
      </c>
      <c r="E3185">
        <f t="shared" si="249"/>
        <v>3.3366454641819923</v>
      </c>
      <c r="F3185">
        <f t="shared" si="245"/>
        <v>9.3720940952094605</v>
      </c>
      <c r="G3185">
        <f t="shared" si="246"/>
        <v>9.6412546089595175</v>
      </c>
      <c r="H3185">
        <f t="shared" si="247"/>
        <v>-6.3046091447775252</v>
      </c>
      <c r="I3185">
        <f t="shared" si="248"/>
        <v>39.748096468412399</v>
      </c>
    </row>
    <row r="3186" spans="1:9" x14ac:dyDescent="0.25">
      <c r="A3186">
        <v>65019</v>
      </c>
      <c r="B3186" t="s">
        <v>4</v>
      </c>
      <c r="C3186">
        <v>22.996924008192</v>
      </c>
      <c r="D3186">
        <v>2.8785414969999998E-3</v>
      </c>
      <c r="E3186">
        <f t="shared" si="249"/>
        <v>3.3337669226849922</v>
      </c>
      <c r="F3186">
        <f t="shared" si="245"/>
        <v>9.3795211960036404</v>
      </c>
      <c r="G3186">
        <f t="shared" si="246"/>
        <v>9.6343557772686417</v>
      </c>
      <c r="H3186">
        <f t="shared" si="247"/>
        <v>-6.3005888545836495</v>
      </c>
      <c r="I3186">
        <f t="shared" si="248"/>
        <v>39.697419914503705</v>
      </c>
    </row>
    <row r="3187" spans="1:9" x14ac:dyDescent="0.25">
      <c r="A3187">
        <v>60722</v>
      </c>
      <c r="B3187" t="s">
        <v>4</v>
      </c>
      <c r="C3187">
        <v>22.990028142642998</v>
      </c>
      <c r="D3187">
        <v>3.6885833250000001E-3</v>
      </c>
      <c r="E3187">
        <f t="shared" si="249"/>
        <v>3.330078339359992</v>
      </c>
      <c r="F3187">
        <f t="shared" si="245"/>
        <v>9.3818997637016164</v>
      </c>
      <c r="G3187">
        <f t="shared" si="246"/>
        <v>9.6321484772595678</v>
      </c>
      <c r="H3187">
        <f t="shared" si="247"/>
        <v>-6.3020701378995758</v>
      </c>
      <c r="I3187">
        <f t="shared" si="248"/>
        <v>39.716088023005575</v>
      </c>
    </row>
    <row r="3188" spans="1:9" x14ac:dyDescent="0.25">
      <c r="A3188">
        <v>72434</v>
      </c>
      <c r="B3188" t="s">
        <v>4</v>
      </c>
      <c r="C3188">
        <v>22.981547178052001</v>
      </c>
      <c r="D3188">
        <v>2.220382511E-3</v>
      </c>
      <c r="E3188">
        <f t="shared" si="249"/>
        <v>3.3278579568489919</v>
      </c>
      <c r="F3188">
        <f t="shared" si="245"/>
        <v>9.3848265831771815</v>
      </c>
      <c r="G3188">
        <f t="shared" si="246"/>
        <v>9.6294337896787034</v>
      </c>
      <c r="H3188">
        <f t="shared" si="247"/>
        <v>-6.3015758328297116</v>
      </c>
      <c r="I3188">
        <f t="shared" si="248"/>
        <v>39.709857976903471</v>
      </c>
    </row>
    <row r="3189" spans="1:9" x14ac:dyDescent="0.25">
      <c r="A3189">
        <v>70180</v>
      </c>
      <c r="B3189" t="s">
        <v>4</v>
      </c>
      <c r="C3189">
        <v>22.97496907367</v>
      </c>
      <c r="D3189">
        <v>3.6234906779999999E-3</v>
      </c>
      <c r="E3189">
        <f t="shared" si="249"/>
        <v>3.3242344661709917</v>
      </c>
      <c r="F3189">
        <f t="shared" si="245"/>
        <v>9.3870978639888012</v>
      </c>
      <c r="G3189">
        <f t="shared" si="246"/>
        <v>9.6273281824648649</v>
      </c>
      <c r="H3189">
        <f t="shared" si="247"/>
        <v>-6.3030937162938727</v>
      </c>
      <c r="I3189">
        <f t="shared" si="248"/>
        <v>39.728990396383303</v>
      </c>
    </row>
    <row r="3190" spans="1:9" x14ac:dyDescent="0.25">
      <c r="A3190">
        <v>67664</v>
      </c>
      <c r="B3190" t="s">
        <v>4</v>
      </c>
      <c r="C3190">
        <v>22.934268569688001</v>
      </c>
      <c r="D3190">
        <v>1.753885208E-3</v>
      </c>
      <c r="E3190">
        <f t="shared" si="249"/>
        <v>3.3224805809629916</v>
      </c>
      <c r="F3190">
        <f t="shared" si="245"/>
        <v>9.4011732159769128</v>
      </c>
      <c r="G3190">
        <f t="shared" si="246"/>
        <v>9.6143000336147804</v>
      </c>
      <c r="H3190">
        <f t="shared" si="247"/>
        <v>-6.2918194526517883</v>
      </c>
      <c r="I3190">
        <f t="shared" si="248"/>
        <v>39.586992024767447</v>
      </c>
    </row>
    <row r="3191" spans="1:9" x14ac:dyDescent="0.25">
      <c r="A3191">
        <v>60818</v>
      </c>
      <c r="B3191" t="s">
        <v>4</v>
      </c>
      <c r="C3191">
        <v>22.915954802403999</v>
      </c>
      <c r="D3191">
        <v>1.616467398E-3</v>
      </c>
      <c r="E3191">
        <f t="shared" si="249"/>
        <v>3.3208641135649914</v>
      </c>
      <c r="F3191">
        <f t="shared" si="245"/>
        <v>9.4075191881250291</v>
      </c>
      <c r="G3191">
        <f t="shared" si="246"/>
        <v>9.6084377258799503</v>
      </c>
      <c r="H3191">
        <f t="shared" si="247"/>
        <v>-6.2875736123149588</v>
      </c>
      <c r="I3191">
        <f t="shared" si="248"/>
        <v>39.533581930279382</v>
      </c>
    </row>
    <row r="3192" spans="1:9" x14ac:dyDescent="0.25">
      <c r="A3192">
        <v>75041</v>
      </c>
      <c r="B3192" t="s">
        <v>4</v>
      </c>
      <c r="C3192">
        <v>22.915672751565999</v>
      </c>
      <c r="D3192">
        <v>2.072115927E-3</v>
      </c>
      <c r="E3192">
        <f t="shared" si="249"/>
        <v>3.3187919976379914</v>
      </c>
      <c r="F3192">
        <f t="shared" si="245"/>
        <v>9.4076169837407697</v>
      </c>
      <c r="G3192">
        <f t="shared" si="246"/>
        <v>9.6083474397861046</v>
      </c>
      <c r="H3192">
        <f t="shared" si="247"/>
        <v>-6.2895554421481137</v>
      </c>
      <c r="I3192">
        <f t="shared" si="248"/>
        <v>39.558507659854953</v>
      </c>
    </row>
    <row r="3193" spans="1:9" x14ac:dyDescent="0.25">
      <c r="A3193">
        <v>69037</v>
      </c>
      <c r="B3193" t="s">
        <v>4</v>
      </c>
      <c r="C3193">
        <v>22.898503877323002</v>
      </c>
      <c r="D3193">
        <v>2.715809879E-3</v>
      </c>
      <c r="E3193">
        <f t="shared" si="249"/>
        <v>3.3160761877589913</v>
      </c>
      <c r="F3193">
        <f t="shared" si="245"/>
        <v>9.4135734513275473</v>
      </c>
      <c r="G3193">
        <f t="shared" si="246"/>
        <v>9.602851554021715</v>
      </c>
      <c r="H3193">
        <f t="shared" si="247"/>
        <v>-6.2867753662627237</v>
      </c>
      <c r="I3193">
        <f t="shared" si="248"/>
        <v>39.523544505847802</v>
      </c>
    </row>
    <row r="3194" spans="1:9" x14ac:dyDescent="0.25">
      <c r="A3194">
        <v>69109</v>
      </c>
      <c r="B3194" t="s">
        <v>4</v>
      </c>
      <c r="C3194">
        <v>22.884560440868999</v>
      </c>
      <c r="D3194">
        <v>2.491601873E-3</v>
      </c>
      <c r="E3194">
        <f t="shared" si="249"/>
        <v>3.3135845858859914</v>
      </c>
      <c r="F3194">
        <f t="shared" si="245"/>
        <v>9.4184159721358576</v>
      </c>
      <c r="G3194">
        <f t="shared" si="246"/>
        <v>9.5983881107695126</v>
      </c>
      <c r="H3194">
        <f t="shared" si="247"/>
        <v>-6.2848035248835217</v>
      </c>
      <c r="I3194">
        <f t="shared" si="248"/>
        <v>39.498755346388336</v>
      </c>
    </row>
    <row r="3195" spans="1:9" x14ac:dyDescent="0.25">
      <c r="A3195">
        <v>63824</v>
      </c>
      <c r="B3195" t="s">
        <v>4</v>
      </c>
      <c r="C3195">
        <v>22.830347422018999</v>
      </c>
      <c r="D3195">
        <v>3.583711838E-3</v>
      </c>
      <c r="E3195">
        <f t="shared" si="249"/>
        <v>3.3100008740479914</v>
      </c>
      <c r="F3195">
        <f t="shared" si="245"/>
        <v>9.4372873118156768</v>
      </c>
      <c r="G3195">
        <f t="shared" si="246"/>
        <v>9.5810335590545268</v>
      </c>
      <c r="H3195">
        <f t="shared" si="247"/>
        <v>-6.271032685006535</v>
      </c>
      <c r="I3195">
        <f t="shared" si="248"/>
        <v>39.325850936420274</v>
      </c>
    </row>
    <row r="3196" spans="1:9" x14ac:dyDescent="0.25">
      <c r="A3196">
        <v>68543</v>
      </c>
      <c r="B3196" t="s">
        <v>4</v>
      </c>
      <c r="C3196">
        <v>22.828348922699</v>
      </c>
      <c r="D3196">
        <v>2.260161351E-3</v>
      </c>
      <c r="E3196">
        <f t="shared" si="249"/>
        <v>3.3077407126969915</v>
      </c>
      <c r="F3196">
        <f t="shared" si="245"/>
        <v>9.4379843011342608</v>
      </c>
      <c r="G3196">
        <f t="shared" si="246"/>
        <v>9.5803937920402245</v>
      </c>
      <c r="H3196">
        <f t="shared" si="247"/>
        <v>-6.2726530793432325</v>
      </c>
      <c r="I3196">
        <f t="shared" si="248"/>
        <v>39.346176653794139</v>
      </c>
    </row>
    <row r="3197" spans="1:9" x14ac:dyDescent="0.25">
      <c r="A3197">
        <v>63722</v>
      </c>
      <c r="B3197" t="s">
        <v>4</v>
      </c>
      <c r="C3197">
        <v>22.816987131495001</v>
      </c>
      <c r="D3197">
        <v>2.5892408440000001E-3</v>
      </c>
      <c r="E3197">
        <f t="shared" si="249"/>
        <v>3.3051514718529917</v>
      </c>
      <c r="F3197">
        <f t="shared" si="245"/>
        <v>9.4419485851945186</v>
      </c>
      <c r="G3197">
        <f t="shared" si="246"/>
        <v>9.5767565971152635</v>
      </c>
      <c r="H3197">
        <f t="shared" si="247"/>
        <v>-6.2716051252622718</v>
      </c>
      <c r="I3197">
        <f t="shared" si="248"/>
        <v>39.333030847215994</v>
      </c>
    </row>
    <row r="3198" spans="1:9" x14ac:dyDescent="0.25">
      <c r="A3198">
        <v>71593</v>
      </c>
      <c r="B3198" t="s">
        <v>4</v>
      </c>
      <c r="C3198">
        <v>22.815703892201</v>
      </c>
      <c r="D3198">
        <v>1.504363395E-3</v>
      </c>
      <c r="E3198">
        <f t="shared" si="249"/>
        <v>3.3036471084579917</v>
      </c>
      <c r="F3198">
        <f t="shared" si="245"/>
        <v>9.4423965160574408</v>
      </c>
      <c r="G3198">
        <f t="shared" si="246"/>
        <v>9.5763457982301663</v>
      </c>
      <c r="H3198">
        <f t="shared" si="247"/>
        <v>-6.2726986897721746</v>
      </c>
      <c r="I3198">
        <f t="shared" si="248"/>
        <v>39.346748852669556</v>
      </c>
    </row>
    <row r="3199" spans="1:9" x14ac:dyDescent="0.25">
      <c r="A3199">
        <v>62951</v>
      </c>
      <c r="B3199" t="s">
        <v>4</v>
      </c>
      <c r="C3199">
        <v>22.799147898108</v>
      </c>
      <c r="D3199">
        <v>2.2927076740000001E-3</v>
      </c>
      <c r="E3199">
        <f t="shared" si="249"/>
        <v>3.3013544007839917</v>
      </c>
      <c r="F3199">
        <f t="shared" si="245"/>
        <v>9.4481790775318988</v>
      </c>
      <c r="G3199">
        <f t="shared" si="246"/>
        <v>9.5710457542829843</v>
      </c>
      <c r="H3199">
        <f t="shared" si="247"/>
        <v>-6.2696913534989926</v>
      </c>
      <c r="I3199">
        <f t="shared" si="248"/>
        <v>39.309029668140028</v>
      </c>
    </row>
    <row r="3200" spans="1:9" x14ac:dyDescent="0.25">
      <c r="A3200">
        <v>66601</v>
      </c>
      <c r="B3200" t="s">
        <v>4</v>
      </c>
      <c r="C3200">
        <v>22.795394782094998</v>
      </c>
      <c r="D3200">
        <v>2.7338911700000002E-3</v>
      </c>
      <c r="E3200">
        <f t="shared" si="249"/>
        <v>3.2986205096139916</v>
      </c>
      <c r="F3200">
        <f t="shared" si="245"/>
        <v>9.4494908391138015</v>
      </c>
      <c r="G3200">
        <f t="shared" si="246"/>
        <v>9.5698442670227539</v>
      </c>
      <c r="H3200">
        <f t="shared" si="247"/>
        <v>-6.2712237574087624</v>
      </c>
      <c r="I3200">
        <f t="shared" si="248"/>
        <v>39.328247415488079</v>
      </c>
    </row>
    <row r="3201" spans="1:9" x14ac:dyDescent="0.25">
      <c r="A3201">
        <v>73572</v>
      </c>
      <c r="B3201" t="s">
        <v>4</v>
      </c>
      <c r="C3201">
        <v>22.794972166362001</v>
      </c>
      <c r="D3201">
        <v>3.8187686189999999E-3</v>
      </c>
      <c r="E3201">
        <f t="shared" si="249"/>
        <v>3.2948017409949917</v>
      </c>
      <c r="F3201">
        <f t="shared" si="245"/>
        <v>9.4496385695072238</v>
      </c>
      <c r="G3201">
        <f t="shared" si="246"/>
        <v>9.5697089746057813</v>
      </c>
      <c r="H3201">
        <f t="shared" si="247"/>
        <v>-6.2749072336107901</v>
      </c>
      <c r="I3201">
        <f t="shared" si="248"/>
        <v>39.374460790421018</v>
      </c>
    </row>
    <row r="3202" spans="1:9" x14ac:dyDescent="0.25">
      <c r="A3202">
        <v>65401</v>
      </c>
      <c r="B3202" t="s">
        <v>4</v>
      </c>
      <c r="C3202">
        <v>22.765434435473001</v>
      </c>
      <c r="D3202">
        <v>1.753885208E-3</v>
      </c>
      <c r="E3202">
        <f t="shared" si="249"/>
        <v>3.2930478557869916</v>
      </c>
      <c r="F3202">
        <f t="shared" ref="F3202:F3265" si="250">(LN($L$2/C3202)/(LN($L$2/$L$3)))^$L$4</f>
        <v>9.4599743015188071</v>
      </c>
      <c r="G3202">
        <f t="shared" si="246"/>
        <v>9.5602529334589104</v>
      </c>
      <c r="H3202">
        <f t="shared" si="247"/>
        <v>-6.2672050776719193</v>
      </c>
      <c r="I3202">
        <f t="shared" si="248"/>
        <v>39.277859485596686</v>
      </c>
    </row>
    <row r="3203" spans="1:9" x14ac:dyDescent="0.25">
      <c r="A3203">
        <v>63711</v>
      </c>
      <c r="B3203" t="s">
        <v>4</v>
      </c>
      <c r="C3203">
        <v>22.750191473754999</v>
      </c>
      <c r="D3203">
        <v>2.6868798139999999E-3</v>
      </c>
      <c r="E3203">
        <f t="shared" si="249"/>
        <v>3.2903609759729915</v>
      </c>
      <c r="F3203">
        <f t="shared" si="250"/>
        <v>9.4653161458369688</v>
      </c>
      <c r="G3203">
        <f t="shared" ref="G3203:G3266" si="251">(1/(1+F3203))*100</f>
        <v>9.5553730634099683</v>
      </c>
      <c r="H3203">
        <f t="shared" ref="H3203:H3266" si="252">E3203-G3203</f>
        <v>-6.2650120874369772</v>
      </c>
      <c r="I3203">
        <f t="shared" ref="I3203:I3266" si="253">H3203^2</f>
        <v>39.250376455731434</v>
      </c>
    </row>
    <row r="3204" spans="1:9" x14ac:dyDescent="0.25">
      <c r="A3204">
        <v>68637</v>
      </c>
      <c r="B3204" t="s">
        <v>4</v>
      </c>
      <c r="C3204">
        <v>22.743398053593001</v>
      </c>
      <c r="D3204">
        <v>1.7213388849999999E-3</v>
      </c>
      <c r="E3204">
        <f t="shared" ref="E3204:E3267" si="254">E3203-D3204</f>
        <v>3.2886396370879916</v>
      </c>
      <c r="F3204">
        <f t="shared" si="250"/>
        <v>9.467698653204744</v>
      </c>
      <c r="G3204">
        <f t="shared" si="251"/>
        <v>9.5531982065020991</v>
      </c>
      <c r="H3204">
        <f t="shared" si="252"/>
        <v>-6.2645585694141079</v>
      </c>
      <c r="I3204">
        <f t="shared" si="253"/>
        <v>39.244694069619733</v>
      </c>
    </row>
    <row r="3205" spans="1:9" x14ac:dyDescent="0.25">
      <c r="A3205">
        <v>70801</v>
      </c>
      <c r="B3205" t="s">
        <v>4</v>
      </c>
      <c r="C3205">
        <v>22.729162326419999</v>
      </c>
      <c r="D3205">
        <v>1.3814106179999999E-3</v>
      </c>
      <c r="E3205">
        <f t="shared" si="254"/>
        <v>3.2872582264699917</v>
      </c>
      <c r="F3205">
        <f t="shared" si="250"/>
        <v>9.472694794484422</v>
      </c>
      <c r="G3205">
        <f t="shared" si="251"/>
        <v>9.5486407235572521</v>
      </c>
      <c r="H3205">
        <f t="shared" si="252"/>
        <v>-6.2613824970872605</v>
      </c>
      <c r="I3205">
        <f t="shared" si="253"/>
        <v>39.204910774830701</v>
      </c>
    </row>
    <row r="3206" spans="1:9" x14ac:dyDescent="0.25">
      <c r="A3206">
        <v>70814</v>
      </c>
      <c r="B3206" t="s">
        <v>4</v>
      </c>
      <c r="C3206">
        <v>22.72734077066</v>
      </c>
      <c r="D3206">
        <v>1.5513747509999999E-3</v>
      </c>
      <c r="E3206">
        <f t="shared" si="254"/>
        <v>3.2857068517189916</v>
      </c>
      <c r="F3206">
        <f t="shared" si="250"/>
        <v>9.4733344317016002</v>
      </c>
      <c r="G3206">
        <f t="shared" si="251"/>
        <v>9.5480575600938788</v>
      </c>
      <c r="H3206">
        <f t="shared" si="252"/>
        <v>-6.2623507083748873</v>
      </c>
      <c r="I3206">
        <f t="shared" si="253"/>
        <v>39.217036394683454</v>
      </c>
    </row>
    <row r="3207" spans="1:9" x14ac:dyDescent="0.25">
      <c r="A3207">
        <v>74697</v>
      </c>
      <c r="B3207" t="s">
        <v>4</v>
      </c>
      <c r="C3207">
        <v>22.687493560105999</v>
      </c>
      <c r="D3207">
        <v>2.7953675589999999E-3</v>
      </c>
      <c r="E3207">
        <f t="shared" si="254"/>
        <v>3.2829114841599916</v>
      </c>
      <c r="F3207">
        <f t="shared" si="250"/>
        <v>9.487346516156558</v>
      </c>
      <c r="G3207">
        <f t="shared" si="251"/>
        <v>9.535300454308663</v>
      </c>
      <c r="H3207">
        <f t="shared" si="252"/>
        <v>-6.2523889701486715</v>
      </c>
      <c r="I3207">
        <f t="shared" si="253"/>
        <v>39.092367834036764</v>
      </c>
    </row>
    <row r="3208" spans="1:9" x14ac:dyDescent="0.25">
      <c r="A3208">
        <v>60628</v>
      </c>
      <c r="B3208" t="s">
        <v>4</v>
      </c>
      <c r="C3208">
        <v>22.687448933344001</v>
      </c>
      <c r="D3208">
        <v>1.33801552E-3</v>
      </c>
      <c r="E3208">
        <f t="shared" si="254"/>
        <v>3.2815734686399916</v>
      </c>
      <c r="F3208">
        <f t="shared" si="250"/>
        <v>9.4873622301896372</v>
      </c>
      <c r="G3208">
        <f t="shared" si="251"/>
        <v>9.5352861668240259</v>
      </c>
      <c r="H3208">
        <f t="shared" si="252"/>
        <v>-6.2537126981840343</v>
      </c>
      <c r="I3208">
        <f t="shared" si="253"/>
        <v>39.108922511428233</v>
      </c>
    </row>
    <row r="3209" spans="1:9" x14ac:dyDescent="0.25">
      <c r="A3209">
        <v>61309</v>
      </c>
      <c r="B3209" t="s">
        <v>4</v>
      </c>
      <c r="C3209">
        <v>22.685842503553001</v>
      </c>
      <c r="D3209">
        <v>3.7211296480000001E-3</v>
      </c>
      <c r="E3209">
        <f t="shared" si="254"/>
        <v>3.2778523389919916</v>
      </c>
      <c r="F3209">
        <f t="shared" si="250"/>
        <v>9.4879279200168618</v>
      </c>
      <c r="G3209">
        <f t="shared" si="251"/>
        <v>9.5347718598583988</v>
      </c>
      <c r="H3209">
        <f t="shared" si="252"/>
        <v>-6.2569195208664077</v>
      </c>
      <c r="I3209">
        <f t="shared" si="253"/>
        <v>39.149041890599115</v>
      </c>
    </row>
    <row r="3210" spans="1:9" x14ac:dyDescent="0.25">
      <c r="A3210">
        <v>61266</v>
      </c>
      <c r="B3210" t="s">
        <v>4</v>
      </c>
      <c r="C3210">
        <v>22.683076706946</v>
      </c>
      <c r="D3210">
        <v>2.0901972169999998E-3</v>
      </c>
      <c r="E3210">
        <f t="shared" si="254"/>
        <v>3.2757621417749916</v>
      </c>
      <c r="F3210">
        <f t="shared" si="250"/>
        <v>9.4889020149852268</v>
      </c>
      <c r="G3210">
        <f t="shared" si="251"/>
        <v>9.5338863741059399</v>
      </c>
      <c r="H3210">
        <f t="shared" si="252"/>
        <v>-6.2581242323309478</v>
      </c>
      <c r="I3210">
        <f t="shared" si="253"/>
        <v>39.164118907287815</v>
      </c>
    </row>
    <row r="3211" spans="1:9" x14ac:dyDescent="0.25">
      <c r="A3211">
        <v>64922</v>
      </c>
      <c r="B3211" t="s">
        <v>4</v>
      </c>
      <c r="C3211">
        <v>22.674518649635999</v>
      </c>
      <c r="D3211">
        <v>7.3952479400000003E-3</v>
      </c>
      <c r="E3211">
        <f t="shared" si="254"/>
        <v>3.2683668938349917</v>
      </c>
      <c r="F3211">
        <f t="shared" si="250"/>
        <v>9.4919172639909597</v>
      </c>
      <c r="G3211">
        <f t="shared" si="251"/>
        <v>9.5311464514886559</v>
      </c>
      <c r="H3211">
        <f t="shared" si="252"/>
        <v>-6.2627795576536638</v>
      </c>
      <c r="I3211">
        <f t="shared" si="253"/>
        <v>39.222407787764624</v>
      </c>
    </row>
    <row r="3212" spans="1:9" x14ac:dyDescent="0.25">
      <c r="A3212">
        <v>71153</v>
      </c>
      <c r="B3212" t="s">
        <v>4</v>
      </c>
      <c r="C3212">
        <v>22.657958586018999</v>
      </c>
      <c r="D3212">
        <v>6.252510361E-3</v>
      </c>
      <c r="E3212">
        <f t="shared" si="254"/>
        <v>3.2621143834739916</v>
      </c>
      <c r="F3212">
        <f t="shared" si="250"/>
        <v>9.497756827895989</v>
      </c>
      <c r="G3212">
        <f t="shared" si="251"/>
        <v>9.5258445817936224</v>
      </c>
      <c r="H3212">
        <f t="shared" si="252"/>
        <v>-6.2637301983196307</v>
      </c>
      <c r="I3212">
        <f t="shared" si="253"/>
        <v>39.234315997341284</v>
      </c>
    </row>
    <row r="3213" spans="1:9" x14ac:dyDescent="0.25">
      <c r="A3213">
        <v>66546</v>
      </c>
      <c r="B3213" t="s">
        <v>4</v>
      </c>
      <c r="C3213">
        <v>22.657100173829001</v>
      </c>
      <c r="D3213">
        <v>3.5511655149999999E-3</v>
      </c>
      <c r="E3213">
        <f t="shared" si="254"/>
        <v>3.2585632179589918</v>
      </c>
      <c r="F3213">
        <f t="shared" si="250"/>
        <v>9.4980597083293983</v>
      </c>
      <c r="G3213">
        <f t="shared" si="251"/>
        <v>9.5255697508233581</v>
      </c>
      <c r="H3213">
        <f t="shared" si="252"/>
        <v>-6.2670065328643663</v>
      </c>
      <c r="I3213">
        <f t="shared" si="253"/>
        <v>39.275370882964644</v>
      </c>
    </row>
    <row r="3214" spans="1:9" x14ac:dyDescent="0.25">
      <c r="A3214">
        <v>74938</v>
      </c>
      <c r="B3214" t="s">
        <v>4</v>
      </c>
      <c r="C3214">
        <v>22.638192101394999</v>
      </c>
      <c r="D3214">
        <v>2.6290196830000001E-3</v>
      </c>
      <c r="E3214">
        <f t="shared" si="254"/>
        <v>3.255934198275992</v>
      </c>
      <c r="F3214">
        <f t="shared" si="250"/>
        <v>9.5047356780033976</v>
      </c>
      <c r="G3214">
        <f t="shared" si="251"/>
        <v>9.5195160606846123</v>
      </c>
      <c r="H3214">
        <f t="shared" si="252"/>
        <v>-6.2635818624086204</v>
      </c>
      <c r="I3214">
        <f t="shared" si="253"/>
        <v>39.232457747094244</v>
      </c>
    </row>
    <row r="3215" spans="1:9" x14ac:dyDescent="0.25">
      <c r="A3215">
        <v>73600</v>
      </c>
      <c r="B3215" t="s">
        <v>4</v>
      </c>
      <c r="C3215">
        <v>22.633874565262001</v>
      </c>
      <c r="D3215">
        <v>4.6649730280000001E-3</v>
      </c>
      <c r="E3215">
        <f t="shared" si="254"/>
        <v>3.251269225247992</v>
      </c>
      <c r="F3215">
        <f t="shared" si="250"/>
        <v>9.5062612964707629</v>
      </c>
      <c r="G3215">
        <f t="shared" si="251"/>
        <v>9.5181337278934564</v>
      </c>
      <c r="H3215">
        <f t="shared" si="252"/>
        <v>-6.2668645026454648</v>
      </c>
      <c r="I3215">
        <f t="shared" si="253"/>
        <v>39.273590694517786</v>
      </c>
    </row>
    <row r="3216" spans="1:9" x14ac:dyDescent="0.25">
      <c r="A3216">
        <v>64384</v>
      </c>
      <c r="B3216" t="s">
        <v>4</v>
      </c>
      <c r="C3216">
        <v>22.605964178684999</v>
      </c>
      <c r="D3216">
        <v>5.4063059510000002E-3</v>
      </c>
      <c r="E3216">
        <f t="shared" si="254"/>
        <v>3.2458629192969921</v>
      </c>
      <c r="F3216">
        <f t="shared" si="250"/>
        <v>9.5161343611712041</v>
      </c>
      <c r="G3216">
        <f t="shared" si="251"/>
        <v>9.5091976353241243</v>
      </c>
      <c r="H3216">
        <f t="shared" si="252"/>
        <v>-6.2633347160271322</v>
      </c>
      <c r="I3216">
        <f t="shared" si="253"/>
        <v>39.229361764990678</v>
      </c>
    </row>
    <row r="3217" spans="1:9" x14ac:dyDescent="0.25">
      <c r="A3217">
        <v>62493</v>
      </c>
      <c r="B3217" t="s">
        <v>4</v>
      </c>
      <c r="C3217">
        <v>22.581207740737</v>
      </c>
      <c r="D3217">
        <v>3.4245964790000001E-3</v>
      </c>
      <c r="E3217">
        <f t="shared" si="254"/>
        <v>3.2424383228179923</v>
      </c>
      <c r="F3217">
        <f t="shared" si="250"/>
        <v>9.5249074579302526</v>
      </c>
      <c r="G3217">
        <f t="shared" si="251"/>
        <v>9.5012711892922646</v>
      </c>
      <c r="H3217">
        <f t="shared" si="252"/>
        <v>-6.2588328664742718</v>
      </c>
      <c r="I3217">
        <f t="shared" si="253"/>
        <v>39.172988850458552</v>
      </c>
    </row>
    <row r="3218" spans="1:9" x14ac:dyDescent="0.25">
      <c r="A3218">
        <v>75218</v>
      </c>
      <c r="B3218" t="s">
        <v>4</v>
      </c>
      <c r="C3218">
        <v>22.566923482467001</v>
      </c>
      <c r="D3218">
        <v>4.9723549719999996E-3</v>
      </c>
      <c r="E3218">
        <f t="shared" si="254"/>
        <v>3.2374659678459921</v>
      </c>
      <c r="F3218">
        <f t="shared" si="250"/>
        <v>9.5299761991985754</v>
      </c>
      <c r="G3218">
        <f t="shared" si="251"/>
        <v>9.496697628586368</v>
      </c>
      <c r="H3218">
        <f t="shared" si="252"/>
        <v>-6.259231660740376</v>
      </c>
      <c r="I3218">
        <f t="shared" si="253"/>
        <v>39.177980982814724</v>
      </c>
    </row>
    <row r="3219" spans="1:9" x14ac:dyDescent="0.25">
      <c r="A3219">
        <v>72160</v>
      </c>
      <c r="B3219" t="s">
        <v>4</v>
      </c>
      <c r="C3219">
        <v>22.565221654395</v>
      </c>
      <c r="D3219">
        <v>4.6939030939999998E-3</v>
      </c>
      <c r="E3219">
        <f t="shared" si="254"/>
        <v>3.232772064751992</v>
      </c>
      <c r="F3219">
        <f t="shared" si="250"/>
        <v>9.5305804187522121</v>
      </c>
      <c r="G3219">
        <f t="shared" si="251"/>
        <v>9.4961527307579487</v>
      </c>
      <c r="H3219">
        <f t="shared" si="252"/>
        <v>-6.2633806660059568</v>
      </c>
      <c r="I3219">
        <f t="shared" si="253"/>
        <v>39.229937367297225</v>
      </c>
    </row>
    <row r="3220" spans="1:9" x14ac:dyDescent="0.25">
      <c r="A3220">
        <v>63158</v>
      </c>
      <c r="B3220" t="s">
        <v>4</v>
      </c>
      <c r="C3220">
        <v>22.557594689401999</v>
      </c>
      <c r="D3220">
        <v>1.562223526E-3</v>
      </c>
      <c r="E3220">
        <f t="shared" si="254"/>
        <v>3.2312098412259918</v>
      </c>
      <c r="F3220">
        <f t="shared" si="250"/>
        <v>9.5332891692841546</v>
      </c>
      <c r="G3220">
        <f t="shared" si="251"/>
        <v>9.4937106912062514</v>
      </c>
      <c r="H3220">
        <f t="shared" si="252"/>
        <v>-6.2625008499802597</v>
      </c>
      <c r="I3220">
        <f t="shared" si="253"/>
        <v>39.218916896003478</v>
      </c>
    </row>
    <row r="3221" spans="1:9" x14ac:dyDescent="0.25">
      <c r="A3221">
        <v>70040</v>
      </c>
      <c r="B3221" t="s">
        <v>4</v>
      </c>
      <c r="C3221">
        <v>22.552188480264999</v>
      </c>
      <c r="D3221">
        <v>2.4265092259999998E-3</v>
      </c>
      <c r="E3221">
        <f t="shared" si="254"/>
        <v>3.2287833319999919</v>
      </c>
      <c r="F3221">
        <f t="shared" si="250"/>
        <v>9.5352100622012355</v>
      </c>
      <c r="G3221">
        <f t="shared" si="251"/>
        <v>9.4919796956669238</v>
      </c>
      <c r="H3221">
        <f t="shared" si="252"/>
        <v>-6.2631963636669319</v>
      </c>
      <c r="I3221">
        <f t="shared" si="253"/>
        <v>39.227628689850675</v>
      </c>
    </row>
    <row r="3222" spans="1:9" x14ac:dyDescent="0.25">
      <c r="A3222">
        <v>66232</v>
      </c>
      <c r="B3222" t="s">
        <v>4</v>
      </c>
      <c r="C3222">
        <v>22.538930173255999</v>
      </c>
      <c r="D3222">
        <v>2.2890914160000001E-3</v>
      </c>
      <c r="E3222">
        <f t="shared" si="254"/>
        <v>3.226494240583992</v>
      </c>
      <c r="F3222">
        <f t="shared" si="250"/>
        <v>9.5399239036187566</v>
      </c>
      <c r="G3222">
        <f t="shared" si="251"/>
        <v>9.4877345334216496</v>
      </c>
      <c r="H3222">
        <f t="shared" si="252"/>
        <v>-6.2612402928376572</v>
      </c>
      <c r="I3222">
        <f t="shared" si="253"/>
        <v>39.203130004653794</v>
      </c>
    </row>
    <row r="3223" spans="1:9" x14ac:dyDescent="0.25">
      <c r="A3223">
        <v>67640</v>
      </c>
      <c r="B3223" t="s">
        <v>4</v>
      </c>
      <c r="C3223">
        <v>22.538930173255999</v>
      </c>
      <c r="D3223">
        <v>2.6507172319999999E-3</v>
      </c>
      <c r="E3223">
        <f t="shared" si="254"/>
        <v>3.223843523351992</v>
      </c>
      <c r="F3223">
        <f t="shared" si="250"/>
        <v>9.5399239036187566</v>
      </c>
      <c r="G3223">
        <f t="shared" si="251"/>
        <v>9.4877345334216496</v>
      </c>
      <c r="H3223">
        <f t="shared" si="252"/>
        <v>-6.2638910100696581</v>
      </c>
      <c r="I3223">
        <f t="shared" si="253"/>
        <v>39.236330586031478</v>
      </c>
    </row>
    <row r="3224" spans="1:9" x14ac:dyDescent="0.25">
      <c r="A3224">
        <v>62281</v>
      </c>
      <c r="B3224" t="s">
        <v>4</v>
      </c>
      <c r="C3224">
        <v>22.53892783493</v>
      </c>
      <c r="D3224">
        <v>1.580304817E-3</v>
      </c>
      <c r="E3224">
        <f t="shared" si="254"/>
        <v>3.2222632185349918</v>
      </c>
      <c r="F3224">
        <f t="shared" si="250"/>
        <v>9.5399247353604739</v>
      </c>
      <c r="G3224">
        <f t="shared" si="251"/>
        <v>9.4877337847118817</v>
      </c>
      <c r="H3224">
        <f t="shared" si="252"/>
        <v>-6.2654705661768899</v>
      </c>
      <c r="I3224">
        <f t="shared" si="253"/>
        <v>39.256121415628961</v>
      </c>
    </row>
    <row r="3225" spans="1:9" x14ac:dyDescent="0.25">
      <c r="A3225">
        <v>65053</v>
      </c>
      <c r="B3225" t="s">
        <v>4</v>
      </c>
      <c r="C3225">
        <v>22.53892783493</v>
      </c>
      <c r="D3225">
        <v>1.5875373329999999E-3</v>
      </c>
      <c r="E3225">
        <f t="shared" si="254"/>
        <v>3.2206756812019917</v>
      </c>
      <c r="F3225">
        <f t="shared" si="250"/>
        <v>9.5399247353604739</v>
      </c>
      <c r="G3225">
        <f t="shared" si="251"/>
        <v>9.4877337847118817</v>
      </c>
      <c r="H3225">
        <f t="shared" si="252"/>
        <v>-6.26705810350989</v>
      </c>
      <c r="I3225">
        <f t="shared" si="253"/>
        <v>39.276017272768982</v>
      </c>
    </row>
    <row r="3226" spans="1:9" x14ac:dyDescent="0.25">
      <c r="A3226">
        <v>67614</v>
      </c>
      <c r="B3226" t="s">
        <v>4</v>
      </c>
      <c r="C3226">
        <v>22.53892783493</v>
      </c>
      <c r="D3226">
        <v>1.847907921E-3</v>
      </c>
      <c r="E3226">
        <f t="shared" si="254"/>
        <v>3.2188277732809918</v>
      </c>
      <c r="F3226">
        <f t="shared" si="250"/>
        <v>9.5399247353604739</v>
      </c>
      <c r="G3226">
        <f t="shared" si="251"/>
        <v>9.4877337847118817</v>
      </c>
      <c r="H3226">
        <f t="shared" si="252"/>
        <v>-6.2689060114308894</v>
      </c>
      <c r="I3226">
        <f t="shared" si="253"/>
        <v>39.299182580154344</v>
      </c>
    </row>
    <row r="3227" spans="1:9" x14ac:dyDescent="0.25">
      <c r="A3227">
        <v>62773</v>
      </c>
      <c r="B3227" t="s">
        <v>4</v>
      </c>
      <c r="C3227">
        <v>22.534140194378999</v>
      </c>
      <c r="D3227">
        <v>1.4428870060000001E-3</v>
      </c>
      <c r="E3227">
        <f t="shared" si="254"/>
        <v>3.2173848862749916</v>
      </c>
      <c r="F3227">
        <f t="shared" si="250"/>
        <v>9.5416279758716414</v>
      </c>
      <c r="G3227">
        <f t="shared" si="251"/>
        <v>9.4862008248523342</v>
      </c>
      <c r="H3227">
        <f t="shared" si="252"/>
        <v>-6.2688159385773421</v>
      </c>
      <c r="I3227">
        <f t="shared" si="253"/>
        <v>39.298053271761326</v>
      </c>
    </row>
    <row r="3228" spans="1:9" x14ac:dyDescent="0.25">
      <c r="A3228">
        <v>63574</v>
      </c>
      <c r="B3228" t="s">
        <v>4</v>
      </c>
      <c r="C3228">
        <v>22.493675454527001</v>
      </c>
      <c r="D3228">
        <v>3.9489539119999997E-3</v>
      </c>
      <c r="E3228">
        <f t="shared" si="254"/>
        <v>3.2134359323629917</v>
      </c>
      <c r="F3228">
        <f t="shared" si="250"/>
        <v>9.5560458957939378</v>
      </c>
      <c r="G3228">
        <f t="shared" si="251"/>
        <v>9.4732441472090461</v>
      </c>
      <c r="H3228">
        <f t="shared" si="252"/>
        <v>-6.2598082148460543</v>
      </c>
      <c r="I3228">
        <f t="shared" si="253"/>
        <v>39.185198886654142</v>
      </c>
    </row>
    <row r="3229" spans="1:9" x14ac:dyDescent="0.25">
      <c r="A3229">
        <v>63897</v>
      </c>
      <c r="B3229" t="s">
        <v>4</v>
      </c>
      <c r="C3229">
        <v>22.485515798121</v>
      </c>
      <c r="D3229">
        <v>1.522444686E-3</v>
      </c>
      <c r="E3229">
        <f t="shared" si="254"/>
        <v>3.2119134876769917</v>
      </c>
      <c r="F3229">
        <f t="shared" si="250"/>
        <v>9.5589580837745718</v>
      </c>
      <c r="G3229">
        <f t="shared" si="251"/>
        <v>9.4706314019434412</v>
      </c>
      <c r="H3229">
        <f t="shared" si="252"/>
        <v>-6.25871791426645</v>
      </c>
      <c r="I3229">
        <f t="shared" si="253"/>
        <v>39.171549930359781</v>
      </c>
    </row>
    <row r="3230" spans="1:9" x14ac:dyDescent="0.25">
      <c r="A3230">
        <v>65151</v>
      </c>
      <c r="B3230" t="s">
        <v>4</v>
      </c>
      <c r="C3230">
        <v>22.478832863124001</v>
      </c>
      <c r="D3230">
        <v>1.9672444399999999E-3</v>
      </c>
      <c r="E3230">
        <f t="shared" si="254"/>
        <v>3.2099462432369918</v>
      </c>
      <c r="F3230">
        <f t="shared" si="250"/>
        <v>9.5613444399378817</v>
      </c>
      <c r="G3230">
        <f t="shared" si="251"/>
        <v>9.4684914944965257</v>
      </c>
      <c r="H3230">
        <f t="shared" si="252"/>
        <v>-6.2585452512595339</v>
      </c>
      <c r="I3230">
        <f t="shared" si="253"/>
        <v>39.169388662063263</v>
      </c>
    </row>
    <row r="3231" spans="1:9" x14ac:dyDescent="0.25">
      <c r="A3231">
        <v>73431</v>
      </c>
      <c r="B3231" t="s">
        <v>4</v>
      </c>
      <c r="C3231">
        <v>22.478832863124001</v>
      </c>
      <c r="D3231">
        <v>1.3705618430000001E-3</v>
      </c>
      <c r="E3231">
        <f t="shared" si="254"/>
        <v>3.2085756813939916</v>
      </c>
      <c r="F3231">
        <f t="shared" si="250"/>
        <v>9.5613444399378817</v>
      </c>
      <c r="G3231">
        <f t="shared" si="251"/>
        <v>9.4684914944965257</v>
      </c>
      <c r="H3231">
        <f t="shared" si="252"/>
        <v>-6.2599158131025341</v>
      </c>
      <c r="I3231">
        <f t="shared" si="253"/>
        <v>39.186545987131161</v>
      </c>
    </row>
    <row r="3232" spans="1:9" x14ac:dyDescent="0.25">
      <c r="A3232">
        <v>67048</v>
      </c>
      <c r="B3232" t="s">
        <v>4</v>
      </c>
      <c r="C3232">
        <v>22.472120847883001</v>
      </c>
      <c r="D3232">
        <v>4.4226837310000003E-3</v>
      </c>
      <c r="E3232">
        <f t="shared" si="254"/>
        <v>3.2041529976629914</v>
      </c>
      <c r="F3232">
        <f t="shared" si="250"/>
        <v>9.5637422788579496</v>
      </c>
      <c r="G3232">
        <f t="shared" si="251"/>
        <v>9.4663422639662347</v>
      </c>
      <c r="H3232">
        <f t="shared" si="252"/>
        <v>-6.2621892663032437</v>
      </c>
      <c r="I3232">
        <f t="shared" si="253"/>
        <v>39.215014407003558</v>
      </c>
    </row>
    <row r="3233" spans="1:9" x14ac:dyDescent="0.25">
      <c r="A3233">
        <v>64945</v>
      </c>
      <c r="B3233" t="s">
        <v>4</v>
      </c>
      <c r="C3233">
        <v>22.464604577117001</v>
      </c>
      <c r="D3233">
        <v>3.5981768709999998E-3</v>
      </c>
      <c r="E3233">
        <f t="shared" si="254"/>
        <v>3.2005548207919916</v>
      </c>
      <c r="F3233">
        <f t="shared" si="250"/>
        <v>9.5664287425539154</v>
      </c>
      <c r="G3233">
        <f t="shared" si="251"/>
        <v>9.4639354919673551</v>
      </c>
      <c r="H3233">
        <f t="shared" si="252"/>
        <v>-6.2633806711753639</v>
      </c>
      <c r="I3233">
        <f t="shared" si="253"/>
        <v>39.229937432053148</v>
      </c>
    </row>
    <row r="3234" spans="1:9" x14ac:dyDescent="0.25">
      <c r="A3234">
        <v>66274</v>
      </c>
      <c r="B3234" t="s">
        <v>4</v>
      </c>
      <c r="C3234">
        <v>22.441706990155001</v>
      </c>
      <c r="D3234">
        <v>2.4011954190000001E-3</v>
      </c>
      <c r="E3234">
        <f t="shared" si="254"/>
        <v>3.1981536253729916</v>
      </c>
      <c r="F3234">
        <f t="shared" si="250"/>
        <v>9.5746213209554973</v>
      </c>
      <c r="G3234">
        <f t="shared" si="251"/>
        <v>9.4566034059141373</v>
      </c>
      <c r="H3234">
        <f t="shared" si="252"/>
        <v>-6.2584497805411452</v>
      </c>
      <c r="I3234">
        <f t="shared" si="253"/>
        <v>39.168193655555505</v>
      </c>
    </row>
    <row r="3235" spans="1:9" x14ac:dyDescent="0.25">
      <c r="A3235">
        <v>74212</v>
      </c>
      <c r="B3235" t="s">
        <v>4</v>
      </c>
      <c r="C3235">
        <v>22.441258306626999</v>
      </c>
      <c r="D3235">
        <v>1.4754333299999999E-3</v>
      </c>
      <c r="E3235">
        <f t="shared" si="254"/>
        <v>3.1966781920429916</v>
      </c>
      <c r="F3235">
        <f t="shared" si="250"/>
        <v>9.5747819848535567</v>
      </c>
      <c r="G3235">
        <f t="shared" si="251"/>
        <v>9.4564597306338545</v>
      </c>
      <c r="H3235">
        <f t="shared" si="252"/>
        <v>-6.2597815385908628</v>
      </c>
      <c r="I3235">
        <f t="shared" si="253"/>
        <v>39.184864910882993</v>
      </c>
    </row>
    <row r="3236" spans="1:9" x14ac:dyDescent="0.25">
      <c r="A3236">
        <v>73227</v>
      </c>
      <c r="B3236" t="s">
        <v>4</v>
      </c>
      <c r="C3236">
        <v>22.415317839876</v>
      </c>
      <c r="D3236">
        <v>4.3178122450000002E-3</v>
      </c>
      <c r="E3236">
        <f t="shared" si="254"/>
        <v>3.1923603797979916</v>
      </c>
      <c r="F3236">
        <f t="shared" si="250"/>
        <v>9.5840791141974844</v>
      </c>
      <c r="G3236">
        <f t="shared" si="251"/>
        <v>9.4481531100669862</v>
      </c>
      <c r="H3236">
        <f t="shared" si="252"/>
        <v>-6.2557927302689951</v>
      </c>
      <c r="I3236">
        <f t="shared" si="253"/>
        <v>39.134942684086411</v>
      </c>
    </row>
    <row r="3237" spans="1:9" x14ac:dyDescent="0.25">
      <c r="A3237">
        <v>68722</v>
      </c>
      <c r="B3237" t="s">
        <v>4</v>
      </c>
      <c r="C3237">
        <v>22.410022456238</v>
      </c>
      <c r="D3237">
        <v>1.7828152740000001E-3</v>
      </c>
      <c r="E3237">
        <f t="shared" si="254"/>
        <v>3.1905775645239918</v>
      </c>
      <c r="F3237">
        <f t="shared" si="250"/>
        <v>9.5859790269863137</v>
      </c>
      <c r="G3237">
        <f t="shared" si="251"/>
        <v>9.4464574079615069</v>
      </c>
      <c r="H3237">
        <f t="shared" si="252"/>
        <v>-6.2558798434375156</v>
      </c>
      <c r="I3237">
        <f t="shared" si="253"/>
        <v>39.136032615527796</v>
      </c>
    </row>
    <row r="3238" spans="1:9" x14ac:dyDescent="0.25">
      <c r="A3238">
        <v>72452</v>
      </c>
      <c r="B3238" t="s">
        <v>4</v>
      </c>
      <c r="C3238">
        <v>22.409064237685001</v>
      </c>
      <c r="D3238">
        <v>2.4445905170000001E-3</v>
      </c>
      <c r="E3238">
        <f t="shared" si="254"/>
        <v>3.1881329740069919</v>
      </c>
      <c r="F3238">
        <f t="shared" si="250"/>
        <v>9.5863228967472267</v>
      </c>
      <c r="G3238">
        <f t="shared" si="251"/>
        <v>9.4461505638304484</v>
      </c>
      <c r="H3238">
        <f t="shared" si="252"/>
        <v>-6.2580175898234565</v>
      </c>
      <c r="I3238">
        <f t="shared" si="253"/>
        <v>39.162784154539786</v>
      </c>
    </row>
    <row r="3239" spans="1:9" x14ac:dyDescent="0.25">
      <c r="A3239">
        <v>65570</v>
      </c>
      <c r="B3239" t="s">
        <v>4</v>
      </c>
      <c r="C3239">
        <v>22.407979254535999</v>
      </c>
      <c r="D3239">
        <v>1.8225941130000001E-3</v>
      </c>
      <c r="E3239">
        <f t="shared" si="254"/>
        <v>3.186310379893992</v>
      </c>
      <c r="F3239">
        <f t="shared" si="250"/>
        <v>9.5867122850045554</v>
      </c>
      <c r="G3239">
        <f t="shared" si="251"/>
        <v>9.4458031264006319</v>
      </c>
      <c r="H3239">
        <f t="shared" si="252"/>
        <v>-6.2594927465066394</v>
      </c>
      <c r="I3239">
        <f t="shared" si="253"/>
        <v>39.181249443569236</v>
      </c>
    </row>
    <row r="3240" spans="1:9" x14ac:dyDescent="0.25">
      <c r="A3240">
        <v>66793</v>
      </c>
      <c r="B3240" t="s">
        <v>4</v>
      </c>
      <c r="C3240">
        <v>22.401076516918</v>
      </c>
      <c r="D3240">
        <v>1.580304817E-3</v>
      </c>
      <c r="E3240">
        <f t="shared" si="254"/>
        <v>3.1847300750769918</v>
      </c>
      <c r="F3240">
        <f t="shared" si="250"/>
        <v>9.589190279099828</v>
      </c>
      <c r="G3240">
        <f t="shared" si="251"/>
        <v>9.4435926982417833</v>
      </c>
      <c r="H3240">
        <f t="shared" si="252"/>
        <v>-6.2588626231647915</v>
      </c>
      <c r="I3240">
        <f t="shared" si="253"/>
        <v>39.173361335649254</v>
      </c>
    </row>
    <row r="3241" spans="1:9" x14ac:dyDescent="0.25">
      <c r="A3241">
        <v>67245</v>
      </c>
      <c r="B3241" t="s">
        <v>4</v>
      </c>
      <c r="C3241">
        <v>22.401076516918</v>
      </c>
      <c r="D3241">
        <v>1.598386107E-3</v>
      </c>
      <c r="E3241">
        <f t="shared" si="254"/>
        <v>3.1831316889699917</v>
      </c>
      <c r="F3241">
        <f t="shared" si="250"/>
        <v>9.589190279099828</v>
      </c>
      <c r="G3241">
        <f t="shared" si="251"/>
        <v>9.4435926982417833</v>
      </c>
      <c r="H3241">
        <f t="shared" si="252"/>
        <v>-6.2604610092717916</v>
      </c>
      <c r="I3241">
        <f t="shared" si="253"/>
        <v>39.193372048612382</v>
      </c>
    </row>
    <row r="3242" spans="1:9" x14ac:dyDescent="0.25">
      <c r="A3242">
        <v>73519</v>
      </c>
      <c r="B3242" t="s">
        <v>4</v>
      </c>
      <c r="C3242">
        <v>22.401074178592999</v>
      </c>
      <c r="D3242">
        <v>1.869605469E-3</v>
      </c>
      <c r="E3242">
        <f t="shared" si="254"/>
        <v>3.1812620835009917</v>
      </c>
      <c r="F3242">
        <f t="shared" si="250"/>
        <v>9.5891911187273902</v>
      </c>
      <c r="G3242">
        <f t="shared" si="251"/>
        <v>9.4435919494498659</v>
      </c>
      <c r="H3242">
        <f t="shared" si="252"/>
        <v>-6.2623298659488746</v>
      </c>
      <c r="I3242">
        <f t="shared" si="253"/>
        <v>39.216775349955249</v>
      </c>
    </row>
    <row r="3243" spans="1:9" x14ac:dyDescent="0.25">
      <c r="A3243">
        <v>75330</v>
      </c>
      <c r="B3243" t="s">
        <v>4</v>
      </c>
      <c r="C3243">
        <v>22.373680692417</v>
      </c>
      <c r="D3243">
        <v>1.6887925610000001E-3</v>
      </c>
      <c r="E3243">
        <f t="shared" si="254"/>
        <v>3.1795732909399916</v>
      </c>
      <c r="F3243">
        <f t="shared" si="250"/>
        <v>9.5990366167903094</v>
      </c>
      <c r="G3243">
        <f t="shared" si="251"/>
        <v>9.4348197497106927</v>
      </c>
      <c r="H3243">
        <f t="shared" si="252"/>
        <v>-6.2552464587707011</v>
      </c>
      <c r="I3243">
        <f t="shared" si="253"/>
        <v>39.128108259963398</v>
      </c>
    </row>
    <row r="3244" spans="1:9" x14ac:dyDescent="0.25">
      <c r="A3244">
        <v>72346</v>
      </c>
      <c r="B3244" t="s">
        <v>4</v>
      </c>
      <c r="C3244">
        <v>22.365552672105999</v>
      </c>
      <c r="D3244">
        <v>2.1986849619999999E-3</v>
      </c>
      <c r="E3244">
        <f t="shared" si="254"/>
        <v>3.1773746059779917</v>
      </c>
      <c r="F3244">
        <f t="shared" si="250"/>
        <v>9.6019614764337078</v>
      </c>
      <c r="G3244">
        <f t="shared" si="251"/>
        <v>9.4322168800822741</v>
      </c>
      <c r="H3244">
        <f t="shared" si="252"/>
        <v>-6.2548422741042824</v>
      </c>
      <c r="I3244">
        <f t="shared" si="253"/>
        <v>39.12305187392203</v>
      </c>
    </row>
    <row r="3245" spans="1:9" x14ac:dyDescent="0.25">
      <c r="A3245">
        <v>63950</v>
      </c>
      <c r="B3245" t="s">
        <v>4</v>
      </c>
      <c r="C3245">
        <v>22.360411441357002</v>
      </c>
      <c r="D3245">
        <v>1.996174505E-3</v>
      </c>
      <c r="E3245">
        <f t="shared" si="254"/>
        <v>3.1753784314729918</v>
      </c>
      <c r="F3245">
        <f t="shared" si="250"/>
        <v>9.6038123868769176</v>
      </c>
      <c r="G3245">
        <f t="shared" si="251"/>
        <v>9.4305704732911106</v>
      </c>
      <c r="H3245">
        <f t="shared" si="252"/>
        <v>-6.2551920418181188</v>
      </c>
      <c r="I3245">
        <f t="shared" si="253"/>
        <v>39.127427480024728</v>
      </c>
    </row>
    <row r="3246" spans="1:9" x14ac:dyDescent="0.25">
      <c r="A3246">
        <v>60889</v>
      </c>
      <c r="B3246" t="s">
        <v>4</v>
      </c>
      <c r="C3246">
        <v>22.337668490401001</v>
      </c>
      <c r="D3246">
        <v>2.524148197E-3</v>
      </c>
      <c r="E3246">
        <f t="shared" si="254"/>
        <v>3.1728542832759916</v>
      </c>
      <c r="F3246">
        <f t="shared" si="250"/>
        <v>9.6120080024347789</v>
      </c>
      <c r="G3246">
        <f t="shared" si="251"/>
        <v>9.4232872776816947</v>
      </c>
      <c r="H3246">
        <f t="shared" si="252"/>
        <v>-6.2504329944057027</v>
      </c>
      <c r="I3246">
        <f t="shared" si="253"/>
        <v>39.067912617555436</v>
      </c>
    </row>
    <row r="3247" spans="1:9" x14ac:dyDescent="0.25">
      <c r="A3247">
        <v>64410</v>
      </c>
      <c r="B3247" t="s">
        <v>4</v>
      </c>
      <c r="C3247">
        <v>22.323872127009</v>
      </c>
      <c r="D3247">
        <v>2.2710101249999999E-3</v>
      </c>
      <c r="E3247">
        <f t="shared" si="254"/>
        <v>3.1705832731509918</v>
      </c>
      <c r="F3247">
        <f t="shared" si="250"/>
        <v>9.6169858928132204</v>
      </c>
      <c r="G3247">
        <f t="shared" si="251"/>
        <v>9.4188690660021823</v>
      </c>
      <c r="H3247">
        <f t="shared" si="252"/>
        <v>-6.2482857928511901</v>
      </c>
      <c r="I3247">
        <f t="shared" si="253"/>
        <v>39.041075349146027</v>
      </c>
    </row>
    <row r="3248" spans="1:9" x14ac:dyDescent="0.25">
      <c r="A3248">
        <v>63709</v>
      </c>
      <c r="B3248" t="s">
        <v>4</v>
      </c>
      <c r="C3248">
        <v>22.318393318355</v>
      </c>
      <c r="D3248">
        <v>2.4265092259999998E-3</v>
      </c>
      <c r="E3248">
        <f t="shared" si="254"/>
        <v>3.1681567639249919</v>
      </c>
      <c r="F3248">
        <f t="shared" si="250"/>
        <v>9.6189640235572522</v>
      </c>
      <c r="G3248">
        <f t="shared" si="251"/>
        <v>9.417114492351482</v>
      </c>
      <c r="H3248">
        <f t="shared" si="252"/>
        <v>-6.2489577284264897</v>
      </c>
      <c r="I3248">
        <f t="shared" si="253"/>
        <v>39.049472691661151</v>
      </c>
    </row>
    <row r="3249" spans="1:9" x14ac:dyDescent="0.25">
      <c r="A3249">
        <v>67865</v>
      </c>
      <c r="B3249" t="s">
        <v>4</v>
      </c>
      <c r="C3249">
        <v>22.288485189109</v>
      </c>
      <c r="D3249">
        <v>5.0627614259999999E-3</v>
      </c>
      <c r="E3249">
        <f t="shared" si="254"/>
        <v>3.1630940024989918</v>
      </c>
      <c r="F3249">
        <f t="shared" si="250"/>
        <v>9.6297755639888223</v>
      </c>
      <c r="G3249">
        <f t="shared" si="251"/>
        <v>9.4075363490059427</v>
      </c>
      <c r="H3249">
        <f t="shared" si="252"/>
        <v>-6.2444423465069505</v>
      </c>
      <c r="I3249">
        <f t="shared" si="253"/>
        <v>38.99306021884923</v>
      </c>
    </row>
    <row r="3250" spans="1:9" x14ac:dyDescent="0.25">
      <c r="A3250">
        <v>71230</v>
      </c>
      <c r="B3250" t="s">
        <v>4</v>
      </c>
      <c r="C3250">
        <v>22.262979674703001</v>
      </c>
      <c r="D3250">
        <v>1.623699915E-3</v>
      </c>
      <c r="E3250">
        <f t="shared" si="254"/>
        <v>3.1614703025839916</v>
      </c>
      <c r="F3250">
        <f t="shared" si="250"/>
        <v>9.6390132259625911</v>
      </c>
      <c r="G3250">
        <f t="shared" si="251"/>
        <v>9.3993679560401393</v>
      </c>
      <c r="H3250">
        <f t="shared" si="252"/>
        <v>-6.2378976534561481</v>
      </c>
      <c r="I3250">
        <f t="shared" si="253"/>
        <v>38.911367134993718</v>
      </c>
    </row>
    <row r="3251" spans="1:9" x14ac:dyDescent="0.25">
      <c r="A3251">
        <v>66288</v>
      </c>
      <c r="B3251" t="s">
        <v>4</v>
      </c>
      <c r="C3251">
        <v>22.221638075422</v>
      </c>
      <c r="D3251">
        <v>2.3071727069999999E-3</v>
      </c>
      <c r="E3251">
        <f t="shared" si="254"/>
        <v>3.1591631298769918</v>
      </c>
      <c r="F3251">
        <f t="shared" si="250"/>
        <v>9.6540210420910686</v>
      </c>
      <c r="G3251">
        <f t="shared" si="251"/>
        <v>9.3861275104421011</v>
      </c>
      <c r="H3251">
        <f t="shared" si="252"/>
        <v>-6.2269643805651089</v>
      </c>
      <c r="I3251">
        <f t="shared" si="253"/>
        <v>38.775085396826611</v>
      </c>
    </row>
    <row r="3252" spans="1:9" x14ac:dyDescent="0.25">
      <c r="A3252">
        <v>74985</v>
      </c>
      <c r="B3252" t="s">
        <v>4</v>
      </c>
      <c r="C3252">
        <v>22.18343918595</v>
      </c>
      <c r="D3252">
        <v>2.6615660070000002E-3</v>
      </c>
      <c r="E3252">
        <f t="shared" si="254"/>
        <v>3.1565015638699916</v>
      </c>
      <c r="F3252">
        <f t="shared" si="250"/>
        <v>9.6679261728470536</v>
      </c>
      <c r="G3252">
        <f t="shared" si="251"/>
        <v>9.3738931428424035</v>
      </c>
      <c r="H3252">
        <f t="shared" si="252"/>
        <v>-6.2173915789724123</v>
      </c>
      <c r="I3252">
        <f t="shared" si="253"/>
        <v>38.655958046277064</v>
      </c>
    </row>
    <row r="3253" spans="1:9" x14ac:dyDescent="0.25">
      <c r="A3253">
        <v>74016</v>
      </c>
      <c r="B3253" t="s">
        <v>4</v>
      </c>
      <c r="C3253">
        <v>22.180665931608999</v>
      </c>
      <c r="D3253">
        <v>2.1191272829999999E-3</v>
      </c>
      <c r="E3253">
        <f t="shared" si="254"/>
        <v>3.1543824365869915</v>
      </c>
      <c r="F3253">
        <f t="shared" si="250"/>
        <v>9.6689371229179599</v>
      </c>
      <c r="G3253">
        <f t="shared" si="251"/>
        <v>9.3730049064765648</v>
      </c>
      <c r="H3253">
        <f t="shared" si="252"/>
        <v>-6.2186224698895733</v>
      </c>
      <c r="I3253">
        <f t="shared" si="253"/>
        <v>38.671265423015498</v>
      </c>
    </row>
    <row r="3254" spans="1:9" x14ac:dyDescent="0.25">
      <c r="A3254">
        <v>70878</v>
      </c>
      <c r="B3254" t="s">
        <v>4</v>
      </c>
      <c r="C3254">
        <v>22.17005460935</v>
      </c>
      <c r="D3254">
        <v>3.2980274430000002E-3</v>
      </c>
      <c r="E3254">
        <f t="shared" si="254"/>
        <v>3.1510844091439916</v>
      </c>
      <c r="F3254">
        <f t="shared" si="250"/>
        <v>9.672807121643098</v>
      </c>
      <c r="G3254">
        <f t="shared" si="251"/>
        <v>9.3696062207676079</v>
      </c>
      <c r="H3254">
        <f t="shared" si="252"/>
        <v>-6.2185218116236163</v>
      </c>
      <c r="I3254">
        <f t="shared" si="253"/>
        <v>38.670013521638666</v>
      </c>
    </row>
    <row r="3255" spans="1:9" x14ac:dyDescent="0.25">
      <c r="A3255">
        <v>63847</v>
      </c>
      <c r="B3255" t="s">
        <v>4</v>
      </c>
      <c r="C3255">
        <v>22.136658740647</v>
      </c>
      <c r="D3255">
        <v>4.0285115919999996E-3</v>
      </c>
      <c r="E3255">
        <f t="shared" si="254"/>
        <v>3.1470558975519918</v>
      </c>
      <c r="F3255">
        <f t="shared" si="250"/>
        <v>9.6850053408289352</v>
      </c>
      <c r="G3255">
        <f t="shared" si="251"/>
        <v>9.358909687942381</v>
      </c>
      <c r="H3255">
        <f t="shared" si="252"/>
        <v>-6.2118537903903892</v>
      </c>
      <c r="I3255">
        <f t="shared" si="253"/>
        <v>38.587127513187447</v>
      </c>
    </row>
    <row r="3256" spans="1:9" x14ac:dyDescent="0.25">
      <c r="A3256">
        <v>62182</v>
      </c>
      <c r="B3256" t="s">
        <v>4</v>
      </c>
      <c r="C3256">
        <v>22.097835418523999</v>
      </c>
      <c r="D3256">
        <v>2.1625223809999998E-3</v>
      </c>
      <c r="E3256">
        <f t="shared" si="254"/>
        <v>3.1448933751709918</v>
      </c>
      <c r="F3256">
        <f t="shared" si="250"/>
        <v>9.6992215723761941</v>
      </c>
      <c r="G3256">
        <f t="shared" si="251"/>
        <v>9.3464743508242876</v>
      </c>
      <c r="H3256">
        <f t="shared" si="252"/>
        <v>-6.2015809756532958</v>
      </c>
      <c r="I3256">
        <f t="shared" si="253"/>
        <v>38.459606597584887</v>
      </c>
    </row>
    <row r="3257" spans="1:9" x14ac:dyDescent="0.25">
      <c r="A3257">
        <v>74711</v>
      </c>
      <c r="B3257" t="s">
        <v>4</v>
      </c>
      <c r="C3257">
        <v>22.097833080198001</v>
      </c>
      <c r="D3257">
        <v>2.0251045700000001E-3</v>
      </c>
      <c r="E3257">
        <f t="shared" si="254"/>
        <v>3.1428682706009918</v>
      </c>
      <c r="F3257">
        <f t="shared" si="250"/>
        <v>9.6992224297737621</v>
      </c>
      <c r="G3257">
        <f t="shared" si="251"/>
        <v>9.3464736018311303</v>
      </c>
      <c r="H3257">
        <f t="shared" si="252"/>
        <v>-6.203605331230138</v>
      </c>
      <c r="I3257">
        <f t="shared" si="253"/>
        <v>38.48471910566699</v>
      </c>
    </row>
    <row r="3258" spans="1:9" x14ac:dyDescent="0.25">
      <c r="A3258">
        <v>67370</v>
      </c>
      <c r="B3258" t="s">
        <v>4</v>
      </c>
      <c r="C3258">
        <v>22.081039981278</v>
      </c>
      <c r="D3258">
        <v>4.8710997439999999E-3</v>
      </c>
      <c r="E3258">
        <f t="shared" si="254"/>
        <v>3.137997170856992</v>
      </c>
      <c r="F3258">
        <f t="shared" si="250"/>
        <v>9.7053835763299627</v>
      </c>
      <c r="G3258">
        <f t="shared" si="251"/>
        <v>9.341094533137893</v>
      </c>
      <c r="H3258">
        <f t="shared" si="252"/>
        <v>-6.2030973622809009</v>
      </c>
      <c r="I3258">
        <f t="shared" si="253"/>
        <v>38.478416885936269</v>
      </c>
    </row>
    <row r="3259" spans="1:9" x14ac:dyDescent="0.25">
      <c r="A3259">
        <v>69681</v>
      </c>
      <c r="B3259" t="s">
        <v>4</v>
      </c>
      <c r="C3259">
        <v>22.080209235718002</v>
      </c>
      <c r="D3259">
        <v>4.5528690249999997E-3</v>
      </c>
      <c r="E3259">
        <f t="shared" si="254"/>
        <v>3.1334443018319922</v>
      </c>
      <c r="F3259">
        <f t="shared" si="250"/>
        <v>9.7056885516840552</v>
      </c>
      <c r="G3259">
        <f t="shared" si="251"/>
        <v>9.3408284312800731</v>
      </c>
      <c r="H3259">
        <f t="shared" si="252"/>
        <v>-6.2073841294480809</v>
      </c>
      <c r="I3259">
        <f t="shared" si="253"/>
        <v>38.531617730523912</v>
      </c>
    </row>
    <row r="3260" spans="1:9" x14ac:dyDescent="0.25">
      <c r="A3260">
        <v>68806</v>
      </c>
      <c r="B3260" t="s">
        <v>4</v>
      </c>
      <c r="C3260">
        <v>22.075842465156001</v>
      </c>
      <c r="D3260">
        <v>8.9683202399999998E-4</v>
      </c>
      <c r="E3260">
        <f t="shared" si="254"/>
        <v>3.1325474698079923</v>
      </c>
      <c r="F3260">
        <f t="shared" si="250"/>
        <v>9.707291928409413</v>
      </c>
      <c r="G3260">
        <f t="shared" si="251"/>
        <v>9.3394296773278658</v>
      </c>
      <c r="H3260">
        <f t="shared" si="252"/>
        <v>-6.2068822075198735</v>
      </c>
      <c r="I3260">
        <f t="shared" si="253"/>
        <v>38.525386738026775</v>
      </c>
    </row>
    <row r="3261" spans="1:9" x14ac:dyDescent="0.25">
      <c r="A3261">
        <v>61169</v>
      </c>
      <c r="B3261" t="s">
        <v>4</v>
      </c>
      <c r="C3261">
        <v>22.067210366160001</v>
      </c>
      <c r="D3261">
        <v>1.8732217279999999E-3</v>
      </c>
      <c r="E3261">
        <f t="shared" si="254"/>
        <v>3.1306742480799921</v>
      </c>
      <c r="F3261">
        <f t="shared" si="250"/>
        <v>9.7104628678088858</v>
      </c>
      <c r="G3261">
        <f t="shared" si="251"/>
        <v>9.336664645984408</v>
      </c>
      <c r="H3261">
        <f t="shared" si="252"/>
        <v>-6.205990397904416</v>
      </c>
      <c r="I3261">
        <f t="shared" si="253"/>
        <v>38.514316818881809</v>
      </c>
    </row>
    <row r="3262" spans="1:9" x14ac:dyDescent="0.25">
      <c r="A3262">
        <v>61823</v>
      </c>
      <c r="B3262" t="s">
        <v>4</v>
      </c>
      <c r="C3262">
        <v>22.067210366160001</v>
      </c>
      <c r="D3262">
        <v>2.148057348E-3</v>
      </c>
      <c r="E3262">
        <f t="shared" si="254"/>
        <v>3.1285261907319919</v>
      </c>
      <c r="F3262">
        <f t="shared" si="250"/>
        <v>9.7104628678088858</v>
      </c>
      <c r="G3262">
        <f t="shared" si="251"/>
        <v>9.336664645984408</v>
      </c>
      <c r="H3262">
        <f t="shared" si="252"/>
        <v>-6.2081384552524161</v>
      </c>
      <c r="I3262">
        <f t="shared" si="253"/>
        <v>38.540983079583853</v>
      </c>
    </row>
    <row r="3263" spans="1:9" x14ac:dyDescent="0.25">
      <c r="A3263">
        <v>62141</v>
      </c>
      <c r="B3263" t="s">
        <v>4</v>
      </c>
      <c r="C3263">
        <v>22.067210366160001</v>
      </c>
      <c r="D3263">
        <v>2.3975791610000002E-3</v>
      </c>
      <c r="E3263">
        <f t="shared" si="254"/>
        <v>3.1261286115709921</v>
      </c>
      <c r="F3263">
        <f t="shared" si="250"/>
        <v>9.7104628678088858</v>
      </c>
      <c r="G3263">
        <f t="shared" si="251"/>
        <v>9.336664645984408</v>
      </c>
      <c r="H3263">
        <f t="shared" si="252"/>
        <v>-6.2105360344134155</v>
      </c>
      <c r="I3263">
        <f t="shared" si="253"/>
        <v>38.570757834747511</v>
      </c>
    </row>
    <row r="3264" spans="1:9" x14ac:dyDescent="0.25">
      <c r="A3264">
        <v>63717</v>
      </c>
      <c r="B3264" t="s">
        <v>4</v>
      </c>
      <c r="C3264">
        <v>22.067210366160001</v>
      </c>
      <c r="D3264">
        <v>1.544142235E-3</v>
      </c>
      <c r="E3264">
        <f t="shared" si="254"/>
        <v>3.1245844693359919</v>
      </c>
      <c r="F3264">
        <f t="shared" si="250"/>
        <v>9.7104628678088858</v>
      </c>
      <c r="G3264">
        <f t="shared" si="251"/>
        <v>9.336664645984408</v>
      </c>
      <c r="H3264">
        <f t="shared" si="252"/>
        <v>-6.2120801766484162</v>
      </c>
      <c r="I3264">
        <f t="shared" si="253"/>
        <v>38.589940121108221</v>
      </c>
    </row>
    <row r="3265" spans="1:9" x14ac:dyDescent="0.25">
      <c r="A3265">
        <v>64004</v>
      </c>
      <c r="B3265" t="s">
        <v>4</v>
      </c>
      <c r="C3265">
        <v>22.067210366160001</v>
      </c>
      <c r="D3265">
        <v>1.6634787539999999E-3</v>
      </c>
      <c r="E3265">
        <f t="shared" si="254"/>
        <v>3.1229209905819917</v>
      </c>
      <c r="F3265">
        <f t="shared" si="250"/>
        <v>9.7104628678088858</v>
      </c>
      <c r="G3265">
        <f t="shared" si="251"/>
        <v>9.336664645984408</v>
      </c>
      <c r="H3265">
        <f t="shared" si="252"/>
        <v>-6.2137436554024159</v>
      </c>
      <c r="I3265">
        <f t="shared" si="253"/>
        <v>38.610610215053775</v>
      </c>
    </row>
    <row r="3266" spans="1:9" x14ac:dyDescent="0.25">
      <c r="A3266">
        <v>65102</v>
      </c>
      <c r="B3266" t="s">
        <v>4</v>
      </c>
      <c r="C3266">
        <v>22.067210366160001</v>
      </c>
      <c r="D3266">
        <v>1.5332934599999999E-3</v>
      </c>
      <c r="E3266">
        <f t="shared" si="254"/>
        <v>3.1213876971219916</v>
      </c>
      <c r="F3266">
        <f t="shared" ref="F3266:F3329" si="255">(LN($L$2/C3266)/(LN($L$2/$L$3)))^$L$4</f>
        <v>9.7104628678088858</v>
      </c>
      <c r="G3266">
        <f t="shared" si="251"/>
        <v>9.336664645984408</v>
      </c>
      <c r="H3266">
        <f t="shared" si="252"/>
        <v>-6.2152769488624164</v>
      </c>
      <c r="I3266">
        <f t="shared" si="253"/>
        <v>38.629667551060507</v>
      </c>
    </row>
    <row r="3267" spans="1:9" x14ac:dyDescent="0.25">
      <c r="A3267">
        <v>75508</v>
      </c>
      <c r="B3267" t="s">
        <v>4</v>
      </c>
      <c r="C3267">
        <v>22.067210366160001</v>
      </c>
      <c r="D3267">
        <v>2.5169156800000001E-3</v>
      </c>
      <c r="E3267">
        <f t="shared" si="254"/>
        <v>3.1188707814419918</v>
      </c>
      <c r="F3267">
        <f t="shared" si="255"/>
        <v>9.7104628678088858</v>
      </c>
      <c r="G3267">
        <f t="shared" ref="G3267:G3330" si="256">(1/(1+F3267))*100</f>
        <v>9.336664645984408</v>
      </c>
      <c r="H3267">
        <f t="shared" ref="H3267:H3330" si="257">E3267-G3267</f>
        <v>-6.2177938645424167</v>
      </c>
      <c r="I3267">
        <f t="shared" ref="I3267:I3330" si="258">H3267^2</f>
        <v>38.660960541941321</v>
      </c>
    </row>
    <row r="3268" spans="1:9" x14ac:dyDescent="0.25">
      <c r="A3268">
        <v>65805</v>
      </c>
      <c r="B3268" t="s">
        <v>4</v>
      </c>
      <c r="C3268">
        <v>22.067210366160001</v>
      </c>
      <c r="D3268">
        <v>5.4713985979999999E-3</v>
      </c>
      <c r="E3268">
        <f t="shared" ref="E3268:E3331" si="259">E3267-D3268</f>
        <v>3.1133993828439919</v>
      </c>
      <c r="F3268">
        <f t="shared" si="255"/>
        <v>9.7104628678088858</v>
      </c>
      <c r="G3268">
        <f t="shared" si="256"/>
        <v>9.336664645984408</v>
      </c>
      <c r="H3268">
        <f t="shared" si="257"/>
        <v>-6.2232652631404157</v>
      </c>
      <c r="I3268">
        <f t="shared" si="258"/>
        <v>38.729030535410146</v>
      </c>
    </row>
    <row r="3269" spans="1:9" x14ac:dyDescent="0.25">
      <c r="A3269">
        <v>66324</v>
      </c>
      <c r="B3269" t="s">
        <v>4</v>
      </c>
      <c r="C3269">
        <v>22.067210366160001</v>
      </c>
      <c r="D3269">
        <v>1.3994919079999999E-3</v>
      </c>
      <c r="E3269">
        <f t="shared" si="259"/>
        <v>3.1119998909359921</v>
      </c>
      <c r="F3269">
        <f t="shared" si="255"/>
        <v>9.7104628678088858</v>
      </c>
      <c r="G3269">
        <f t="shared" si="256"/>
        <v>9.336664645984408</v>
      </c>
      <c r="H3269">
        <f t="shared" si="257"/>
        <v>-6.2246647550484155</v>
      </c>
      <c r="I3269">
        <f t="shared" si="258"/>
        <v>38.746451312741954</v>
      </c>
    </row>
    <row r="3270" spans="1:9" x14ac:dyDescent="0.25">
      <c r="A3270">
        <v>66404</v>
      </c>
      <c r="B3270" t="s">
        <v>4</v>
      </c>
      <c r="C3270">
        <v>22.067210366160001</v>
      </c>
      <c r="D3270">
        <v>1.4790495879999999E-3</v>
      </c>
      <c r="E3270">
        <f t="shared" si="259"/>
        <v>3.1105208413479919</v>
      </c>
      <c r="F3270">
        <f t="shared" si="255"/>
        <v>9.7104628678088858</v>
      </c>
      <c r="G3270">
        <f t="shared" si="256"/>
        <v>9.336664645984408</v>
      </c>
      <c r="H3270">
        <f t="shared" si="257"/>
        <v>-6.2261438046364166</v>
      </c>
      <c r="I3270">
        <f t="shared" si="258"/>
        <v>38.764866676012431</v>
      </c>
    </row>
    <row r="3271" spans="1:9" x14ac:dyDescent="0.25">
      <c r="A3271">
        <v>66566</v>
      </c>
      <c r="B3271" t="s">
        <v>4</v>
      </c>
      <c r="C3271">
        <v>22.067210366160001</v>
      </c>
      <c r="D3271">
        <v>2.3614165790000002E-3</v>
      </c>
      <c r="E3271">
        <f t="shared" si="259"/>
        <v>3.1081594247689921</v>
      </c>
      <c r="F3271">
        <f t="shared" si="255"/>
        <v>9.7104628678088858</v>
      </c>
      <c r="G3271">
        <f t="shared" si="256"/>
        <v>9.336664645984408</v>
      </c>
      <c r="H3271">
        <f t="shared" si="257"/>
        <v>-6.2285052212154159</v>
      </c>
      <c r="I3271">
        <f t="shared" si="258"/>
        <v>38.794277290707697</v>
      </c>
    </row>
    <row r="3272" spans="1:9" x14ac:dyDescent="0.25">
      <c r="A3272">
        <v>67110</v>
      </c>
      <c r="B3272" t="s">
        <v>4</v>
      </c>
      <c r="C3272">
        <v>22.067210366160001</v>
      </c>
      <c r="D3272">
        <v>1.775582757E-3</v>
      </c>
      <c r="E3272">
        <f t="shared" si="259"/>
        <v>3.1063838420119922</v>
      </c>
      <c r="F3272">
        <f t="shared" si="255"/>
        <v>9.7104628678088858</v>
      </c>
      <c r="G3272">
        <f t="shared" si="256"/>
        <v>9.336664645984408</v>
      </c>
      <c r="H3272">
        <f t="shared" si="257"/>
        <v>-6.2302808039724162</v>
      </c>
      <c r="I3272">
        <f t="shared" si="258"/>
        <v>38.816398896347174</v>
      </c>
    </row>
    <row r="3273" spans="1:9" x14ac:dyDescent="0.25">
      <c r="A3273">
        <v>67278</v>
      </c>
      <c r="B3273" t="s">
        <v>4</v>
      </c>
      <c r="C3273">
        <v>22.067210366160001</v>
      </c>
      <c r="D3273">
        <v>1.9853257310000001E-3</v>
      </c>
      <c r="E3273">
        <f t="shared" si="259"/>
        <v>3.1043985162809924</v>
      </c>
      <c r="F3273">
        <f t="shared" si="255"/>
        <v>9.7104628678088858</v>
      </c>
      <c r="G3273">
        <f t="shared" si="256"/>
        <v>9.336664645984408</v>
      </c>
      <c r="H3273">
        <f t="shared" si="257"/>
        <v>-6.2322661297034152</v>
      </c>
      <c r="I3273">
        <f t="shared" si="258"/>
        <v>38.841141111448387</v>
      </c>
    </row>
    <row r="3274" spans="1:9" x14ac:dyDescent="0.25">
      <c r="A3274">
        <v>67498</v>
      </c>
      <c r="B3274" t="s">
        <v>4</v>
      </c>
      <c r="C3274">
        <v>22.067210366160001</v>
      </c>
      <c r="D3274">
        <v>2.7085773630000001E-3</v>
      </c>
      <c r="E3274">
        <f t="shared" si="259"/>
        <v>3.1016899389179926</v>
      </c>
      <c r="F3274">
        <f t="shared" si="255"/>
        <v>9.7104628678088858</v>
      </c>
      <c r="G3274">
        <f t="shared" si="256"/>
        <v>9.336664645984408</v>
      </c>
      <c r="H3274">
        <f t="shared" si="257"/>
        <v>-6.2349747070664154</v>
      </c>
      <c r="I3274">
        <f t="shared" si="258"/>
        <v>38.874909597757934</v>
      </c>
    </row>
    <row r="3275" spans="1:9" x14ac:dyDescent="0.25">
      <c r="A3275">
        <v>67580</v>
      </c>
      <c r="B3275" t="s">
        <v>4</v>
      </c>
      <c r="C3275">
        <v>22.067210366160001</v>
      </c>
      <c r="D3275">
        <v>3.6777345500000002E-3</v>
      </c>
      <c r="E3275">
        <f t="shared" si="259"/>
        <v>3.0980122043679925</v>
      </c>
      <c r="F3275">
        <f t="shared" si="255"/>
        <v>9.7104628678088858</v>
      </c>
      <c r="G3275">
        <f t="shared" si="256"/>
        <v>9.336664645984408</v>
      </c>
      <c r="H3275">
        <f t="shared" si="257"/>
        <v>-6.2386524416164155</v>
      </c>
      <c r="I3275">
        <f t="shared" si="258"/>
        <v>38.920784287286466</v>
      </c>
    </row>
    <row r="3276" spans="1:9" x14ac:dyDescent="0.25">
      <c r="A3276">
        <v>68358</v>
      </c>
      <c r="B3276" t="s">
        <v>4</v>
      </c>
      <c r="C3276">
        <v>22.067210366160001</v>
      </c>
      <c r="D3276">
        <v>1.862372953E-3</v>
      </c>
      <c r="E3276">
        <f t="shared" si="259"/>
        <v>3.0961498314149924</v>
      </c>
      <c r="F3276">
        <f t="shared" si="255"/>
        <v>9.7104628678088858</v>
      </c>
      <c r="G3276">
        <f t="shared" si="256"/>
        <v>9.336664645984408</v>
      </c>
      <c r="H3276">
        <f t="shared" si="257"/>
        <v>-6.2405148145694156</v>
      </c>
      <c r="I3276">
        <f t="shared" si="258"/>
        <v>38.944025150860348</v>
      </c>
    </row>
    <row r="3277" spans="1:9" x14ac:dyDescent="0.25">
      <c r="A3277">
        <v>69811</v>
      </c>
      <c r="B3277" t="s">
        <v>4</v>
      </c>
      <c r="C3277">
        <v>22.067210366160001</v>
      </c>
      <c r="D3277">
        <v>2.108278508E-3</v>
      </c>
      <c r="E3277">
        <f t="shared" si="259"/>
        <v>3.0940415529069925</v>
      </c>
      <c r="F3277">
        <f t="shared" si="255"/>
        <v>9.7104628678088858</v>
      </c>
      <c r="G3277">
        <f t="shared" si="256"/>
        <v>9.336664645984408</v>
      </c>
      <c r="H3277">
        <f t="shared" si="257"/>
        <v>-6.242623093077416</v>
      </c>
      <c r="I3277">
        <f t="shared" si="258"/>
        <v>38.970343082223444</v>
      </c>
    </row>
    <row r="3278" spans="1:9" x14ac:dyDescent="0.25">
      <c r="A3278">
        <v>70127</v>
      </c>
      <c r="B3278" t="s">
        <v>4</v>
      </c>
      <c r="C3278">
        <v>22.067210366160001</v>
      </c>
      <c r="D3278">
        <v>1.9708606979999999E-3</v>
      </c>
      <c r="E3278">
        <f t="shared" si="259"/>
        <v>3.0920706922089924</v>
      </c>
      <c r="F3278">
        <f t="shared" si="255"/>
        <v>9.7104628678088858</v>
      </c>
      <c r="G3278">
        <f t="shared" si="256"/>
        <v>9.336664645984408</v>
      </c>
      <c r="H3278">
        <f t="shared" si="257"/>
        <v>-6.244593953775416</v>
      </c>
      <c r="I3278">
        <f t="shared" si="258"/>
        <v>38.994953647528483</v>
      </c>
    </row>
    <row r="3279" spans="1:9" x14ac:dyDescent="0.25">
      <c r="A3279">
        <v>71825</v>
      </c>
      <c r="B3279" t="s">
        <v>4</v>
      </c>
      <c r="C3279">
        <v>22.067210366160001</v>
      </c>
      <c r="D3279">
        <v>2.0395696029999999E-3</v>
      </c>
      <c r="E3279">
        <f t="shared" si="259"/>
        <v>3.0900311226059927</v>
      </c>
      <c r="F3279">
        <f t="shared" si="255"/>
        <v>9.7104628678088858</v>
      </c>
      <c r="G3279">
        <f t="shared" si="256"/>
        <v>9.336664645984408</v>
      </c>
      <c r="H3279">
        <f t="shared" si="257"/>
        <v>-6.2466335233784154</v>
      </c>
      <c r="I3279">
        <f t="shared" si="258"/>
        <v>39.020430375395037</v>
      </c>
    </row>
    <row r="3280" spans="1:9" x14ac:dyDescent="0.25">
      <c r="A3280">
        <v>73177</v>
      </c>
      <c r="B3280" t="s">
        <v>4</v>
      </c>
      <c r="C3280">
        <v>22.067210366160001</v>
      </c>
      <c r="D3280">
        <v>1.79004779E-3</v>
      </c>
      <c r="E3280">
        <f t="shared" si="259"/>
        <v>3.0882410748159925</v>
      </c>
      <c r="F3280">
        <f t="shared" si="255"/>
        <v>9.7104628678088858</v>
      </c>
      <c r="G3280">
        <f t="shared" si="256"/>
        <v>9.336664645984408</v>
      </c>
      <c r="H3280">
        <f t="shared" si="257"/>
        <v>-6.2484235711684155</v>
      </c>
      <c r="I3280">
        <f t="shared" si="258"/>
        <v>39.042797124733056</v>
      </c>
    </row>
    <row r="3281" spans="1:9" x14ac:dyDescent="0.25">
      <c r="A3281">
        <v>73332</v>
      </c>
      <c r="B3281" t="s">
        <v>4</v>
      </c>
      <c r="C3281">
        <v>22.067210366160001</v>
      </c>
      <c r="D3281">
        <v>2.0793484429999999E-3</v>
      </c>
      <c r="E3281">
        <f t="shared" si="259"/>
        <v>3.0861617263729926</v>
      </c>
      <c r="F3281">
        <f t="shared" si="255"/>
        <v>9.7104628678088858</v>
      </c>
      <c r="G3281">
        <f t="shared" si="256"/>
        <v>9.336664645984408</v>
      </c>
      <c r="H3281">
        <f t="shared" si="257"/>
        <v>-6.2505029196114155</v>
      </c>
      <c r="I3281">
        <f t="shared" si="258"/>
        <v>39.068786748070828</v>
      </c>
    </row>
    <row r="3282" spans="1:9" x14ac:dyDescent="0.25">
      <c r="A3282">
        <v>73971</v>
      </c>
      <c r="B3282" t="s">
        <v>4</v>
      </c>
      <c r="C3282">
        <v>22.067210366160001</v>
      </c>
      <c r="D3282">
        <v>2.1661386389999998E-3</v>
      </c>
      <c r="E3282">
        <f t="shared" si="259"/>
        <v>3.0839955877339924</v>
      </c>
      <c r="F3282">
        <f t="shared" si="255"/>
        <v>9.7104628678088858</v>
      </c>
      <c r="G3282">
        <f t="shared" si="256"/>
        <v>9.336664645984408</v>
      </c>
      <c r="H3282">
        <f t="shared" si="257"/>
        <v>-6.2526690582504152</v>
      </c>
      <c r="I3282">
        <f t="shared" si="258"/>
        <v>39.095870352002137</v>
      </c>
    </row>
    <row r="3283" spans="1:9" x14ac:dyDescent="0.25">
      <c r="A3283">
        <v>64438</v>
      </c>
      <c r="B3283" t="s">
        <v>4</v>
      </c>
      <c r="C3283">
        <v>22.063875913638999</v>
      </c>
      <c r="D3283">
        <v>1.8949192770000001E-3</v>
      </c>
      <c r="E3283">
        <f t="shared" si="259"/>
        <v>3.0821006684569925</v>
      </c>
      <c r="F3283">
        <f t="shared" si="255"/>
        <v>9.7116882648708671</v>
      </c>
      <c r="G3283">
        <f t="shared" si="256"/>
        <v>9.3355965490474002</v>
      </c>
      <c r="H3283">
        <f t="shared" si="257"/>
        <v>-6.2534958805904077</v>
      </c>
      <c r="I3283">
        <f t="shared" si="258"/>
        <v>39.106210728561202</v>
      </c>
    </row>
    <row r="3284" spans="1:9" x14ac:dyDescent="0.25">
      <c r="A3284">
        <v>66490</v>
      </c>
      <c r="B3284" t="s">
        <v>4</v>
      </c>
      <c r="C3284">
        <v>22.048866200641999</v>
      </c>
      <c r="D3284">
        <v>1.732187659E-3</v>
      </c>
      <c r="E3284">
        <f t="shared" si="259"/>
        <v>3.0803684807979925</v>
      </c>
      <c r="F3284">
        <f t="shared" si="255"/>
        <v>9.7172077926149587</v>
      </c>
      <c r="G3284">
        <f t="shared" si="256"/>
        <v>9.3307885724589816</v>
      </c>
      <c r="H3284">
        <f t="shared" si="257"/>
        <v>-6.2504200916609891</v>
      </c>
      <c r="I3284">
        <f t="shared" si="258"/>
        <v>39.067751322239367</v>
      </c>
    </row>
    <row r="3285" spans="1:9" x14ac:dyDescent="0.25">
      <c r="A3285">
        <v>64758</v>
      </c>
      <c r="B3285" t="s">
        <v>4</v>
      </c>
      <c r="C3285">
        <v>22.046176291070001</v>
      </c>
      <c r="D3285">
        <v>3.4028989299999999E-3</v>
      </c>
      <c r="E3285">
        <f t="shared" si="259"/>
        <v>3.0769655818679924</v>
      </c>
      <c r="F3285">
        <f t="shared" si="255"/>
        <v>9.7181975636642974</v>
      </c>
      <c r="G3285">
        <f t="shared" si="256"/>
        <v>9.3299269215758311</v>
      </c>
      <c r="H3285">
        <f t="shared" si="257"/>
        <v>-6.2529613397078387</v>
      </c>
      <c r="I3285">
        <f t="shared" si="258"/>
        <v>39.099525515880849</v>
      </c>
    </row>
    <row r="3286" spans="1:9" x14ac:dyDescent="0.25">
      <c r="A3286">
        <v>74165</v>
      </c>
      <c r="B3286" t="s">
        <v>4</v>
      </c>
      <c r="C3286">
        <v>22.027697337616001</v>
      </c>
      <c r="D3286">
        <v>2.788135043E-3</v>
      </c>
      <c r="E3286">
        <f t="shared" si="259"/>
        <v>3.0741774468249923</v>
      </c>
      <c r="F3286">
        <f t="shared" si="255"/>
        <v>9.7250020386017848</v>
      </c>
      <c r="G3286">
        <f t="shared" si="256"/>
        <v>9.3240075517073731</v>
      </c>
      <c r="H3286">
        <f t="shared" si="257"/>
        <v>-6.2498301048823812</v>
      </c>
      <c r="I3286">
        <f t="shared" si="258"/>
        <v>39.06037633989412</v>
      </c>
    </row>
    <row r="3287" spans="1:9" x14ac:dyDescent="0.25">
      <c r="A3287">
        <v>62261</v>
      </c>
      <c r="B3287" t="s">
        <v>4</v>
      </c>
      <c r="C3287">
        <v>22.018802346457999</v>
      </c>
      <c r="D3287">
        <v>3.6343394519999998E-3</v>
      </c>
      <c r="E3287">
        <f t="shared" si="259"/>
        <v>3.0705431073729921</v>
      </c>
      <c r="F3287">
        <f t="shared" si="255"/>
        <v>9.7282805515944553</v>
      </c>
      <c r="G3287">
        <f t="shared" si="256"/>
        <v>9.3211581780584432</v>
      </c>
      <c r="H3287">
        <f t="shared" si="257"/>
        <v>-6.2506150706854511</v>
      </c>
      <c r="I3287">
        <f t="shared" si="258"/>
        <v>39.07018876188009</v>
      </c>
    </row>
    <row r="3288" spans="1:9" x14ac:dyDescent="0.25">
      <c r="A3288">
        <v>75293</v>
      </c>
      <c r="B3288" t="s">
        <v>4</v>
      </c>
      <c r="C3288">
        <v>22.018152291899</v>
      </c>
      <c r="D3288">
        <v>2.8423789149999998E-3</v>
      </c>
      <c r="E3288">
        <f t="shared" si="259"/>
        <v>3.067700728457992</v>
      </c>
      <c r="F3288">
        <f t="shared" si="255"/>
        <v>9.7285202282081453</v>
      </c>
      <c r="G3288">
        <f t="shared" si="256"/>
        <v>9.3209499421060222</v>
      </c>
      <c r="H3288">
        <f t="shared" si="257"/>
        <v>-6.2532492136480302</v>
      </c>
      <c r="I3288">
        <f t="shared" si="258"/>
        <v>39.103125727989706</v>
      </c>
    </row>
    <row r="3289" spans="1:9" x14ac:dyDescent="0.25">
      <c r="A3289">
        <v>68184</v>
      </c>
      <c r="B3289" t="s">
        <v>4</v>
      </c>
      <c r="C3289">
        <v>22.018152291899</v>
      </c>
      <c r="D3289">
        <v>2.0106395379999998E-3</v>
      </c>
      <c r="E3289">
        <f t="shared" si="259"/>
        <v>3.0656900889199918</v>
      </c>
      <c r="F3289">
        <f t="shared" si="255"/>
        <v>9.7285202282081453</v>
      </c>
      <c r="G3289">
        <f t="shared" si="256"/>
        <v>9.3209499421060222</v>
      </c>
      <c r="H3289">
        <f t="shared" si="257"/>
        <v>-6.2552598531860308</v>
      </c>
      <c r="I3289">
        <f t="shared" si="258"/>
        <v>39.128275830880924</v>
      </c>
    </row>
    <row r="3290" spans="1:9" x14ac:dyDescent="0.25">
      <c r="A3290">
        <v>74319</v>
      </c>
      <c r="B3290" t="s">
        <v>4</v>
      </c>
      <c r="C3290">
        <v>22.003013970986</v>
      </c>
      <c r="D3290">
        <v>2.5024506479999998E-3</v>
      </c>
      <c r="E3290">
        <f t="shared" si="259"/>
        <v>3.0631876382719918</v>
      </c>
      <c r="F3290">
        <f t="shared" si="255"/>
        <v>9.7341048353318822</v>
      </c>
      <c r="G3290">
        <f t="shared" si="256"/>
        <v>9.3161005537084591</v>
      </c>
      <c r="H3290">
        <f t="shared" si="257"/>
        <v>-6.2529129154364673</v>
      </c>
      <c r="I3290">
        <f t="shared" si="258"/>
        <v>39.098919928032181</v>
      </c>
    </row>
    <row r="3291" spans="1:9" x14ac:dyDescent="0.25">
      <c r="A3291">
        <v>70020</v>
      </c>
      <c r="B3291" t="s">
        <v>4</v>
      </c>
      <c r="C3291">
        <v>22.003013970986</v>
      </c>
      <c r="D3291">
        <v>2.3035564489999999E-3</v>
      </c>
      <c r="E3291">
        <f t="shared" si="259"/>
        <v>3.0608840818229917</v>
      </c>
      <c r="F3291">
        <f t="shared" si="255"/>
        <v>9.7341048353318822</v>
      </c>
      <c r="G3291">
        <f t="shared" si="256"/>
        <v>9.3161005537084591</v>
      </c>
      <c r="H3291">
        <f t="shared" si="257"/>
        <v>-6.2552164718854675</v>
      </c>
      <c r="I3291">
        <f t="shared" si="258"/>
        <v>39.127733110147275</v>
      </c>
    </row>
    <row r="3292" spans="1:9" x14ac:dyDescent="0.25">
      <c r="A3292">
        <v>74867</v>
      </c>
      <c r="B3292" t="s">
        <v>4</v>
      </c>
      <c r="C3292">
        <v>22.002218944254</v>
      </c>
      <c r="D3292">
        <v>2.3216377400000002E-3</v>
      </c>
      <c r="E3292">
        <f t="shared" si="259"/>
        <v>3.0585624440829915</v>
      </c>
      <c r="F3292">
        <f t="shared" si="255"/>
        <v>9.7343982879077533</v>
      </c>
      <c r="G3292">
        <f t="shared" si="256"/>
        <v>9.3158458739740926</v>
      </c>
      <c r="H3292">
        <f t="shared" si="257"/>
        <v>-6.2572834298911015</v>
      </c>
      <c r="I3292">
        <f t="shared" si="258"/>
        <v>39.153595921989748</v>
      </c>
    </row>
    <row r="3293" spans="1:9" x14ac:dyDescent="0.25">
      <c r="A3293">
        <v>67288</v>
      </c>
      <c r="B3293" t="s">
        <v>4</v>
      </c>
      <c r="C3293">
        <v>22.001813613494999</v>
      </c>
      <c r="D3293">
        <v>2.6434847159999999E-3</v>
      </c>
      <c r="E3293">
        <f t="shared" si="259"/>
        <v>3.0559189593669913</v>
      </c>
      <c r="F3293">
        <f t="shared" si="255"/>
        <v>9.7345479059399835</v>
      </c>
      <c r="G3293">
        <f t="shared" si="256"/>
        <v>9.3157160297980326</v>
      </c>
      <c r="H3293">
        <f t="shared" si="257"/>
        <v>-6.2597970704310413</v>
      </c>
      <c r="I3293">
        <f t="shared" si="258"/>
        <v>39.18505936297705</v>
      </c>
    </row>
    <row r="3294" spans="1:9" x14ac:dyDescent="0.25">
      <c r="A3294">
        <v>69797</v>
      </c>
      <c r="B3294" t="s">
        <v>4</v>
      </c>
      <c r="C3294">
        <v>21.991147496297</v>
      </c>
      <c r="D3294">
        <v>1.5586072680000001E-3</v>
      </c>
      <c r="E3294">
        <f t="shared" si="259"/>
        <v>3.0543603520989913</v>
      </c>
      <c r="F3294">
        <f t="shared" si="255"/>
        <v>9.7384865657287119</v>
      </c>
      <c r="G3294">
        <f t="shared" si="256"/>
        <v>9.3122992134799034</v>
      </c>
      <c r="H3294">
        <f t="shared" si="257"/>
        <v>-6.2579388613809126</v>
      </c>
      <c r="I3294">
        <f t="shared" si="258"/>
        <v>39.161798792781433</v>
      </c>
    </row>
    <row r="3295" spans="1:9" x14ac:dyDescent="0.25">
      <c r="A3295">
        <v>66615</v>
      </c>
      <c r="B3295" t="s">
        <v>4</v>
      </c>
      <c r="C3295">
        <v>21.978770912182</v>
      </c>
      <c r="D3295">
        <v>3.3016437010000002E-3</v>
      </c>
      <c r="E3295">
        <f t="shared" si="259"/>
        <v>3.0510587083979912</v>
      </c>
      <c r="F3295">
        <f t="shared" si="255"/>
        <v>9.7430605232239085</v>
      </c>
      <c r="G3295">
        <f t="shared" si="256"/>
        <v>9.30833441586074</v>
      </c>
      <c r="H3295">
        <f t="shared" si="257"/>
        <v>-6.2572757074627487</v>
      </c>
      <c r="I3295">
        <f t="shared" si="258"/>
        <v>39.153499279203444</v>
      </c>
    </row>
    <row r="3296" spans="1:9" x14ac:dyDescent="0.25">
      <c r="A3296">
        <v>74915</v>
      </c>
      <c r="B3296" t="s">
        <v>4</v>
      </c>
      <c r="C3296">
        <v>21.958532000220998</v>
      </c>
      <c r="D3296">
        <v>2.332486514E-3</v>
      </c>
      <c r="E3296">
        <f t="shared" si="259"/>
        <v>3.048726221883991</v>
      </c>
      <c r="F3296">
        <f t="shared" si="255"/>
        <v>9.750548648120672</v>
      </c>
      <c r="G3296">
        <f t="shared" si="256"/>
        <v>9.3018508425131614</v>
      </c>
      <c r="H3296">
        <f t="shared" si="257"/>
        <v>-6.2531246206291708</v>
      </c>
      <c r="I3296">
        <f t="shared" si="258"/>
        <v>39.10156752111871</v>
      </c>
    </row>
    <row r="3297" spans="1:9" x14ac:dyDescent="0.25">
      <c r="A3297">
        <v>62559</v>
      </c>
      <c r="B3297" t="s">
        <v>4</v>
      </c>
      <c r="C3297">
        <v>21.957557531494</v>
      </c>
      <c r="D3297">
        <v>1.699641336E-3</v>
      </c>
      <c r="E3297">
        <f t="shared" si="259"/>
        <v>3.0470265805479908</v>
      </c>
      <c r="F3297">
        <f t="shared" si="255"/>
        <v>9.7509094556624554</v>
      </c>
      <c r="G3297">
        <f t="shared" si="256"/>
        <v>9.3015386663246851</v>
      </c>
      <c r="H3297">
        <f t="shared" si="257"/>
        <v>-6.2545120857766943</v>
      </c>
      <c r="I3297">
        <f t="shared" si="258"/>
        <v>39.118921431126736</v>
      </c>
    </row>
    <row r="3298" spans="1:9" x14ac:dyDescent="0.25">
      <c r="A3298">
        <v>70652</v>
      </c>
      <c r="B3298" t="s">
        <v>4</v>
      </c>
      <c r="C3298">
        <v>21.953961277263002</v>
      </c>
      <c r="D3298">
        <v>4.6866705770000003E-3</v>
      </c>
      <c r="E3298">
        <f t="shared" si="259"/>
        <v>3.0423399099709907</v>
      </c>
      <c r="F3298">
        <f t="shared" si="255"/>
        <v>9.7522412202155291</v>
      </c>
      <c r="G3298">
        <f t="shared" si="256"/>
        <v>9.3003865847045706</v>
      </c>
      <c r="H3298">
        <f t="shared" si="257"/>
        <v>-6.2580466747335795</v>
      </c>
      <c r="I3298">
        <f t="shared" si="258"/>
        <v>39.16314818314401</v>
      </c>
    </row>
    <row r="3299" spans="1:9" x14ac:dyDescent="0.25">
      <c r="A3299">
        <v>66768</v>
      </c>
      <c r="B3299" t="s">
        <v>4</v>
      </c>
      <c r="C3299">
        <v>21.947259556197999</v>
      </c>
      <c r="D3299">
        <v>4.2454870819999997E-3</v>
      </c>
      <c r="E3299">
        <f t="shared" si="259"/>
        <v>3.0380944228889906</v>
      </c>
      <c r="F3299">
        <f t="shared" si="255"/>
        <v>9.7547238943450534</v>
      </c>
      <c r="G3299">
        <f t="shared" si="256"/>
        <v>9.2982396370567031</v>
      </c>
      <c r="H3299">
        <f t="shared" si="257"/>
        <v>-6.2601452141677125</v>
      </c>
      <c r="I3299">
        <f t="shared" si="258"/>
        <v>39.189418102466917</v>
      </c>
    </row>
    <row r="3300" spans="1:9" x14ac:dyDescent="0.25">
      <c r="A3300">
        <v>64206</v>
      </c>
      <c r="B3300" t="s">
        <v>4</v>
      </c>
      <c r="C3300">
        <v>21.941402945644001</v>
      </c>
      <c r="D3300">
        <v>4.8674834849999999E-3</v>
      </c>
      <c r="E3300">
        <f t="shared" si="259"/>
        <v>3.0332269394039906</v>
      </c>
      <c r="F3300">
        <f t="shared" si="255"/>
        <v>9.7568944472097012</v>
      </c>
      <c r="G3300">
        <f t="shared" si="256"/>
        <v>9.296363415180636</v>
      </c>
      <c r="H3300">
        <f t="shared" si="257"/>
        <v>-6.2631364757766459</v>
      </c>
      <c r="I3300">
        <f t="shared" si="258"/>
        <v>39.226878514203904</v>
      </c>
    </row>
    <row r="3301" spans="1:9" x14ac:dyDescent="0.25">
      <c r="A3301">
        <v>63697</v>
      </c>
      <c r="B3301" t="s">
        <v>4</v>
      </c>
      <c r="C3301">
        <v>21.930567962562002</v>
      </c>
      <c r="D3301">
        <v>2.2493125760000001E-3</v>
      </c>
      <c r="E3301">
        <f t="shared" si="259"/>
        <v>3.0309776268279904</v>
      </c>
      <c r="F3301">
        <f t="shared" si="255"/>
        <v>9.7609124084960452</v>
      </c>
      <c r="G3301">
        <f t="shared" si="256"/>
        <v>9.2928922942488743</v>
      </c>
      <c r="H3301">
        <f t="shared" si="257"/>
        <v>-6.2619146674208839</v>
      </c>
      <c r="I3301">
        <f t="shared" si="258"/>
        <v>39.211575302060801</v>
      </c>
    </row>
    <row r="3302" spans="1:9" x14ac:dyDescent="0.25">
      <c r="A3302">
        <v>72569</v>
      </c>
      <c r="B3302" t="s">
        <v>4</v>
      </c>
      <c r="C3302">
        <v>21.924485302766001</v>
      </c>
      <c r="D3302">
        <v>2.788135043E-3</v>
      </c>
      <c r="E3302">
        <f t="shared" si="259"/>
        <v>3.0281894917849903</v>
      </c>
      <c r="F3302">
        <f t="shared" si="255"/>
        <v>9.7631693901238847</v>
      </c>
      <c r="G3302">
        <f t="shared" si="256"/>
        <v>9.290943622215817</v>
      </c>
      <c r="H3302">
        <f t="shared" si="257"/>
        <v>-6.2627541304308263</v>
      </c>
      <c r="I3302">
        <f t="shared" si="258"/>
        <v>39.222089298228376</v>
      </c>
    </row>
    <row r="3303" spans="1:9" x14ac:dyDescent="0.25">
      <c r="A3303">
        <v>70417</v>
      </c>
      <c r="B3303" t="s">
        <v>4</v>
      </c>
      <c r="C3303">
        <v>21.912100967234</v>
      </c>
      <c r="D3303">
        <v>1.0089360270000001E-3</v>
      </c>
      <c r="E3303">
        <f t="shared" si="259"/>
        <v>3.0271805557579903</v>
      </c>
      <c r="F3303">
        <f t="shared" si="255"/>
        <v>9.7677675901408634</v>
      </c>
      <c r="G3303">
        <f t="shared" si="256"/>
        <v>9.2869760758545326</v>
      </c>
      <c r="H3303">
        <f t="shared" si="257"/>
        <v>-6.2597955200965423</v>
      </c>
      <c r="I3303">
        <f t="shared" si="258"/>
        <v>39.185039953420741</v>
      </c>
    </row>
    <row r="3304" spans="1:9" x14ac:dyDescent="0.25">
      <c r="A3304">
        <v>61593</v>
      </c>
      <c r="B3304" t="s">
        <v>4</v>
      </c>
      <c r="C3304">
        <v>21.904523690344998</v>
      </c>
      <c r="D3304">
        <v>1.2331440329999999E-3</v>
      </c>
      <c r="E3304">
        <f t="shared" si="259"/>
        <v>3.0259474117249905</v>
      </c>
      <c r="F3304">
        <f t="shared" si="255"/>
        <v>9.7705829360388421</v>
      </c>
      <c r="G3304">
        <f t="shared" si="256"/>
        <v>9.2845485331527993</v>
      </c>
      <c r="H3304">
        <f t="shared" si="257"/>
        <v>-6.2586011214278088</v>
      </c>
      <c r="I3304">
        <f t="shared" si="258"/>
        <v>39.170087997137429</v>
      </c>
    </row>
    <row r="3305" spans="1:9" x14ac:dyDescent="0.25">
      <c r="A3305">
        <v>61010</v>
      </c>
      <c r="B3305" t="s">
        <v>4</v>
      </c>
      <c r="C3305">
        <v>21.902274220972</v>
      </c>
      <c r="D3305">
        <v>2.7266586539999998E-3</v>
      </c>
      <c r="E3305">
        <f t="shared" si="259"/>
        <v>3.0232207530709907</v>
      </c>
      <c r="F3305">
        <f t="shared" si="255"/>
        <v>9.7714190165832147</v>
      </c>
      <c r="G3305">
        <f t="shared" si="256"/>
        <v>9.283827863909508</v>
      </c>
      <c r="H3305">
        <f t="shared" si="257"/>
        <v>-6.2606071108385173</v>
      </c>
      <c r="I3305">
        <f t="shared" si="258"/>
        <v>39.19520139628181</v>
      </c>
    </row>
    <row r="3306" spans="1:9" x14ac:dyDescent="0.25">
      <c r="A3306">
        <v>71158</v>
      </c>
      <c r="B3306" t="s">
        <v>4</v>
      </c>
      <c r="C3306">
        <v>21.878605687718</v>
      </c>
      <c r="D3306">
        <v>1.1789001610000001E-3</v>
      </c>
      <c r="E3306">
        <f t="shared" si="259"/>
        <v>3.0220418529099908</v>
      </c>
      <c r="F3306">
        <f t="shared" si="255"/>
        <v>9.7802241053951935</v>
      </c>
      <c r="G3306">
        <f t="shared" si="256"/>
        <v>9.2762450040303772</v>
      </c>
      <c r="H3306">
        <f t="shared" si="257"/>
        <v>-6.2542031511203859</v>
      </c>
      <c r="I3306">
        <f t="shared" si="258"/>
        <v>39.115057055484165</v>
      </c>
    </row>
    <row r="3307" spans="1:9" x14ac:dyDescent="0.25">
      <c r="A3307">
        <v>75440</v>
      </c>
      <c r="B3307" t="s">
        <v>4</v>
      </c>
      <c r="C3307">
        <v>21.856438359597</v>
      </c>
      <c r="D3307">
        <v>2.2782426419999998E-3</v>
      </c>
      <c r="E3307">
        <f t="shared" si="259"/>
        <v>3.019763610267991</v>
      </c>
      <c r="F3307">
        <f t="shared" si="255"/>
        <v>9.7884839815868343</v>
      </c>
      <c r="G3307">
        <f t="shared" si="256"/>
        <v>9.2691429278362243</v>
      </c>
      <c r="H3307">
        <f t="shared" si="257"/>
        <v>-6.2493793175682333</v>
      </c>
      <c r="I3307">
        <f t="shared" si="258"/>
        <v>39.054741854849595</v>
      </c>
    </row>
    <row r="3308" spans="1:9" x14ac:dyDescent="0.25">
      <c r="A3308">
        <v>62267</v>
      </c>
      <c r="B3308" t="s">
        <v>4</v>
      </c>
      <c r="C3308">
        <v>21.843693923766001</v>
      </c>
      <c r="D3308">
        <v>2.4192767099999999E-3</v>
      </c>
      <c r="E3308">
        <f t="shared" si="259"/>
        <v>3.017344333557991</v>
      </c>
      <c r="F3308">
        <f t="shared" si="255"/>
        <v>9.7932385674043267</v>
      </c>
      <c r="G3308">
        <f t="shared" si="256"/>
        <v>9.2650597293384074</v>
      </c>
      <c r="H3308">
        <f t="shared" si="257"/>
        <v>-6.2477153957804159</v>
      </c>
      <c r="I3308">
        <f t="shared" si="258"/>
        <v>39.033947666671637</v>
      </c>
    </row>
    <row r="3309" spans="1:9" x14ac:dyDescent="0.25">
      <c r="A3309">
        <v>61118</v>
      </c>
      <c r="B3309" t="s">
        <v>4</v>
      </c>
      <c r="C3309">
        <v>21.827237347615998</v>
      </c>
      <c r="D3309">
        <v>5.1567841379999996E-3</v>
      </c>
      <c r="E3309">
        <f t="shared" si="259"/>
        <v>3.0121875494199912</v>
      </c>
      <c r="F3309">
        <f t="shared" si="255"/>
        <v>9.7993843442837303</v>
      </c>
      <c r="G3309">
        <f t="shared" si="256"/>
        <v>9.2597871148952535</v>
      </c>
      <c r="H3309">
        <f t="shared" si="257"/>
        <v>-6.2475995654752623</v>
      </c>
      <c r="I3309">
        <f t="shared" si="258"/>
        <v>39.032500330526688</v>
      </c>
    </row>
    <row r="3310" spans="1:9" x14ac:dyDescent="0.25">
      <c r="A3310">
        <v>63449</v>
      </c>
      <c r="B3310" t="s">
        <v>4</v>
      </c>
      <c r="C3310">
        <v>21.823068112801</v>
      </c>
      <c r="D3310">
        <v>1.1825164190000001E-3</v>
      </c>
      <c r="E3310">
        <f t="shared" si="259"/>
        <v>3.0110050330009912</v>
      </c>
      <c r="F3310">
        <f t="shared" si="255"/>
        <v>9.800942490676162</v>
      </c>
      <c r="G3310">
        <f t="shared" si="256"/>
        <v>9.2584512959238801</v>
      </c>
      <c r="H3310">
        <f t="shared" si="257"/>
        <v>-6.2474462629228888</v>
      </c>
      <c r="I3310">
        <f t="shared" si="258"/>
        <v>39.030584808109168</v>
      </c>
    </row>
    <row r="3311" spans="1:9" x14ac:dyDescent="0.25">
      <c r="A3311">
        <v>65780</v>
      </c>
      <c r="B3311" t="s">
        <v>4</v>
      </c>
      <c r="C3311">
        <v>21.818849401028</v>
      </c>
      <c r="D3311">
        <v>4.0104303009999998E-3</v>
      </c>
      <c r="E3311">
        <f t="shared" si="259"/>
        <v>3.0069946026999914</v>
      </c>
      <c r="F3311">
        <f t="shared" si="255"/>
        <v>9.8025195925527626</v>
      </c>
      <c r="G3311">
        <f t="shared" si="256"/>
        <v>9.2570996185871142</v>
      </c>
      <c r="H3311">
        <f t="shared" si="257"/>
        <v>-6.2501050158871223</v>
      </c>
      <c r="I3311">
        <f t="shared" si="258"/>
        <v>39.063812709617366</v>
      </c>
    </row>
    <row r="3312" spans="1:9" x14ac:dyDescent="0.25">
      <c r="A3312">
        <v>61177</v>
      </c>
      <c r="B3312" t="s">
        <v>4</v>
      </c>
      <c r="C3312">
        <v>21.812452113890998</v>
      </c>
      <c r="D3312">
        <v>2.9508666599999999E-3</v>
      </c>
      <c r="E3312">
        <f t="shared" si="259"/>
        <v>3.0040437360399914</v>
      </c>
      <c r="F3312">
        <f t="shared" si="255"/>
        <v>9.8049120144065629</v>
      </c>
      <c r="G3312">
        <f t="shared" si="256"/>
        <v>9.2550499131012387</v>
      </c>
      <c r="H3312">
        <f t="shared" si="257"/>
        <v>-6.2510061770612477</v>
      </c>
      <c r="I3312">
        <f t="shared" si="258"/>
        <v>39.075078225657876</v>
      </c>
    </row>
    <row r="3313" spans="1:9" x14ac:dyDescent="0.25">
      <c r="A3313">
        <v>73997</v>
      </c>
      <c r="B3313" t="s">
        <v>4</v>
      </c>
      <c r="C3313">
        <v>21.790799604920998</v>
      </c>
      <c r="D3313">
        <v>2.2890914160000001E-3</v>
      </c>
      <c r="E3313">
        <f t="shared" si="259"/>
        <v>3.0017546446239916</v>
      </c>
      <c r="F3313">
        <f t="shared" si="255"/>
        <v>9.813017489334257</v>
      </c>
      <c r="G3313">
        <f t="shared" si="256"/>
        <v>9.2481122960022955</v>
      </c>
      <c r="H3313">
        <f t="shared" si="257"/>
        <v>-6.2463576513783039</v>
      </c>
      <c r="I3313">
        <f t="shared" si="258"/>
        <v>39.016983908932282</v>
      </c>
    </row>
    <row r="3314" spans="1:9" x14ac:dyDescent="0.25">
      <c r="A3314">
        <v>74340</v>
      </c>
      <c r="B3314" t="s">
        <v>4</v>
      </c>
      <c r="C3314">
        <v>21.790794540783001</v>
      </c>
      <c r="D3314">
        <v>2.0070232799999999E-3</v>
      </c>
      <c r="E3314">
        <f t="shared" si="259"/>
        <v>2.9997476213439915</v>
      </c>
      <c r="F3314">
        <f t="shared" si="255"/>
        <v>9.8130193865055251</v>
      </c>
      <c r="G3314">
        <f t="shared" si="256"/>
        <v>9.2481106733978855</v>
      </c>
      <c r="H3314">
        <f t="shared" si="257"/>
        <v>-6.248363052053894</v>
      </c>
      <c r="I3314">
        <f t="shared" si="258"/>
        <v>39.042040830272256</v>
      </c>
    </row>
    <row r="3315" spans="1:9" x14ac:dyDescent="0.25">
      <c r="A3315">
        <v>61529</v>
      </c>
      <c r="B3315" t="s">
        <v>4</v>
      </c>
      <c r="C3315">
        <v>21.783473242856001</v>
      </c>
      <c r="D3315">
        <v>1.5152121699999999E-3</v>
      </c>
      <c r="E3315">
        <f t="shared" si="259"/>
        <v>2.9982324091739914</v>
      </c>
      <c r="F3315">
        <f t="shared" si="255"/>
        <v>9.8157628617429165</v>
      </c>
      <c r="G3315">
        <f t="shared" si="256"/>
        <v>9.2457648413979179</v>
      </c>
      <c r="H3315">
        <f t="shared" si="257"/>
        <v>-6.2475324322239265</v>
      </c>
      <c r="I3315">
        <f t="shared" si="258"/>
        <v>39.03166149168981</v>
      </c>
    </row>
    <row r="3316" spans="1:9" x14ac:dyDescent="0.25">
      <c r="A3316">
        <v>64122</v>
      </c>
      <c r="B3316" t="s">
        <v>4</v>
      </c>
      <c r="C3316">
        <v>21.761217058355999</v>
      </c>
      <c r="D3316">
        <v>1.7611177249999999E-3</v>
      </c>
      <c r="E3316">
        <f t="shared" si="259"/>
        <v>2.9964712914489913</v>
      </c>
      <c r="F3316">
        <f t="shared" si="255"/>
        <v>9.8241115042333966</v>
      </c>
      <c r="G3316">
        <f t="shared" si="256"/>
        <v>9.2386335784594618</v>
      </c>
      <c r="H3316">
        <f t="shared" si="257"/>
        <v>-6.2421622870104709</v>
      </c>
      <c r="I3316">
        <f t="shared" si="258"/>
        <v>38.964590017375791</v>
      </c>
    </row>
    <row r="3317" spans="1:9" x14ac:dyDescent="0.25">
      <c r="A3317">
        <v>62868</v>
      </c>
      <c r="B3317" t="s">
        <v>4</v>
      </c>
      <c r="C3317">
        <v>21.740076255239</v>
      </c>
      <c r="D3317">
        <v>2.3614165790000002E-3</v>
      </c>
      <c r="E3317">
        <f t="shared" si="259"/>
        <v>2.9941098748699915</v>
      </c>
      <c r="F3317">
        <f t="shared" si="255"/>
        <v>9.8320538811620075</v>
      </c>
      <c r="G3317">
        <f t="shared" si="256"/>
        <v>9.2318595436373982</v>
      </c>
      <c r="H3317">
        <f t="shared" si="257"/>
        <v>-6.2377496687674068</v>
      </c>
      <c r="I3317">
        <f t="shared" si="258"/>
        <v>38.90952093020789</v>
      </c>
    </row>
    <row r="3318" spans="1:9" x14ac:dyDescent="0.25">
      <c r="A3318">
        <v>73449</v>
      </c>
      <c r="B3318" t="s">
        <v>4</v>
      </c>
      <c r="C3318">
        <v>21.737006033528001</v>
      </c>
      <c r="D3318">
        <v>1.7430364339999999E-3</v>
      </c>
      <c r="E3318">
        <f t="shared" si="259"/>
        <v>2.9923668384359914</v>
      </c>
      <c r="F3318">
        <f t="shared" si="255"/>
        <v>9.8332083157122945</v>
      </c>
      <c r="G3318">
        <f t="shared" si="256"/>
        <v>9.2308757558886558</v>
      </c>
      <c r="H3318">
        <f t="shared" si="257"/>
        <v>-6.2385089174526644</v>
      </c>
      <c r="I3318">
        <f t="shared" si="258"/>
        <v>38.918993513136414</v>
      </c>
    </row>
    <row r="3319" spans="1:9" x14ac:dyDescent="0.25">
      <c r="A3319">
        <v>73290</v>
      </c>
      <c r="B3319" t="s">
        <v>4</v>
      </c>
      <c r="C3319">
        <v>21.735893406110002</v>
      </c>
      <c r="D3319">
        <v>1.25845784E-3</v>
      </c>
      <c r="E3319">
        <f t="shared" si="259"/>
        <v>2.9911083805959913</v>
      </c>
      <c r="F3319">
        <f t="shared" si="255"/>
        <v>9.8336267366273447</v>
      </c>
      <c r="G3319">
        <f t="shared" si="256"/>
        <v>9.2305192371000366</v>
      </c>
      <c r="H3319">
        <f t="shared" si="257"/>
        <v>-6.2394108565040458</v>
      </c>
      <c r="I3319">
        <f t="shared" si="258"/>
        <v>38.930247836260548</v>
      </c>
    </row>
    <row r="3320" spans="1:9" x14ac:dyDescent="0.25">
      <c r="A3320">
        <v>74803</v>
      </c>
      <c r="B3320" t="s">
        <v>4</v>
      </c>
      <c r="C3320">
        <v>21.734613926283998</v>
      </c>
      <c r="D3320">
        <v>6.1331738419999997E-3</v>
      </c>
      <c r="E3320">
        <f t="shared" si="259"/>
        <v>2.9849752067539912</v>
      </c>
      <c r="F3320">
        <f t="shared" si="255"/>
        <v>9.8341079455835718</v>
      </c>
      <c r="G3320">
        <f t="shared" si="256"/>
        <v>9.2301092533201228</v>
      </c>
      <c r="H3320">
        <f t="shared" si="257"/>
        <v>-6.2451340465661316</v>
      </c>
      <c r="I3320">
        <f t="shared" si="258"/>
        <v>39.001699259579468</v>
      </c>
    </row>
    <row r="3321" spans="1:9" x14ac:dyDescent="0.25">
      <c r="A3321">
        <v>63905</v>
      </c>
      <c r="B3321" t="s">
        <v>4</v>
      </c>
      <c r="C3321">
        <v>21.727667098017001</v>
      </c>
      <c r="D3321">
        <v>2.6868798139999999E-3</v>
      </c>
      <c r="E3321">
        <f t="shared" si="259"/>
        <v>2.9822883269399911</v>
      </c>
      <c r="F3321">
        <f t="shared" si="255"/>
        <v>9.8367213872925685</v>
      </c>
      <c r="G3321">
        <f t="shared" si="256"/>
        <v>9.2278832707891425</v>
      </c>
      <c r="H3321">
        <f t="shared" si="257"/>
        <v>-6.2455949438491514</v>
      </c>
      <c r="I3321">
        <f t="shared" si="258"/>
        <v>39.007456202634081</v>
      </c>
    </row>
    <row r="3322" spans="1:9" x14ac:dyDescent="0.25">
      <c r="A3322">
        <v>62667</v>
      </c>
      <c r="B3322" t="s">
        <v>4</v>
      </c>
      <c r="C3322">
        <v>21.713143092149</v>
      </c>
      <c r="D3322">
        <v>1.547758493E-3</v>
      </c>
      <c r="E3322">
        <f t="shared" si="259"/>
        <v>2.9807405684469912</v>
      </c>
      <c r="F3322">
        <f t="shared" si="255"/>
        <v>9.8421895525270706</v>
      </c>
      <c r="G3322">
        <f t="shared" si="256"/>
        <v>9.2232292670710834</v>
      </c>
      <c r="H3322">
        <f t="shared" si="257"/>
        <v>-6.2424886986240917</v>
      </c>
      <c r="I3322">
        <f t="shared" si="258"/>
        <v>38.968665152449503</v>
      </c>
    </row>
    <row r="3323" spans="1:9" x14ac:dyDescent="0.25">
      <c r="A3323">
        <v>64140</v>
      </c>
      <c r="B3323" t="s">
        <v>4</v>
      </c>
      <c r="C3323">
        <v>21.710155038926001</v>
      </c>
      <c r="D3323">
        <v>2.7302749119999998E-3</v>
      </c>
      <c r="E3323">
        <f t="shared" si="259"/>
        <v>2.9780102935349912</v>
      </c>
      <c r="F3323">
        <f t="shared" si="255"/>
        <v>9.8433152246425166</v>
      </c>
      <c r="G3323">
        <f t="shared" si="256"/>
        <v>9.2222717801968912</v>
      </c>
      <c r="H3323">
        <f t="shared" si="257"/>
        <v>-6.2442614866619</v>
      </c>
      <c r="I3323">
        <f t="shared" si="258"/>
        <v>38.990801513809082</v>
      </c>
    </row>
    <row r="3324" spans="1:9" x14ac:dyDescent="0.25">
      <c r="A3324">
        <v>73373</v>
      </c>
      <c r="B3324" t="s">
        <v>4</v>
      </c>
      <c r="C3324">
        <v>21.706028465867</v>
      </c>
      <c r="D3324">
        <v>2.4735205820000002E-3</v>
      </c>
      <c r="E3324">
        <f t="shared" si="259"/>
        <v>2.9755367729529913</v>
      </c>
      <c r="F3324">
        <f t="shared" si="255"/>
        <v>9.8448701952607092</v>
      </c>
      <c r="G3324">
        <f t="shared" si="256"/>
        <v>9.220949462696268</v>
      </c>
      <c r="H3324">
        <f t="shared" si="257"/>
        <v>-6.2454126897432767</v>
      </c>
      <c r="I3324">
        <f t="shared" si="258"/>
        <v>39.005179665206349</v>
      </c>
    </row>
    <row r="3325" spans="1:9" x14ac:dyDescent="0.25">
      <c r="A3325">
        <v>62051</v>
      </c>
      <c r="B3325" t="s">
        <v>4</v>
      </c>
      <c r="C3325">
        <v>21.672047344159001</v>
      </c>
      <c r="D3325">
        <v>2.9074715619999999E-3</v>
      </c>
      <c r="E3325">
        <f t="shared" si="259"/>
        <v>2.9726293013909912</v>
      </c>
      <c r="F3325">
        <f t="shared" si="255"/>
        <v>9.8576921722235049</v>
      </c>
      <c r="G3325">
        <f t="shared" si="256"/>
        <v>9.2100603345362106</v>
      </c>
      <c r="H3325">
        <f t="shared" si="257"/>
        <v>-6.237431033145219</v>
      </c>
      <c r="I3325">
        <f t="shared" si="258"/>
        <v>38.905545893243037</v>
      </c>
    </row>
    <row r="3326" spans="1:9" x14ac:dyDescent="0.25">
      <c r="A3326">
        <v>62155</v>
      </c>
      <c r="B3326" t="s">
        <v>4</v>
      </c>
      <c r="C3326">
        <v>21.672047344159001</v>
      </c>
      <c r="D3326">
        <v>2.4807530990000001E-3</v>
      </c>
      <c r="E3326">
        <f t="shared" si="259"/>
        <v>2.9701485482919914</v>
      </c>
      <c r="F3326">
        <f t="shared" si="255"/>
        <v>9.8576921722235049</v>
      </c>
      <c r="G3326">
        <f t="shared" si="256"/>
        <v>9.2100603345362106</v>
      </c>
      <c r="H3326">
        <f t="shared" si="257"/>
        <v>-6.2399117862442193</v>
      </c>
      <c r="I3326">
        <f t="shared" si="258"/>
        <v>38.936499100109522</v>
      </c>
    </row>
    <row r="3327" spans="1:9" x14ac:dyDescent="0.25">
      <c r="A3327">
        <v>75082</v>
      </c>
      <c r="B3327" t="s">
        <v>4</v>
      </c>
      <c r="C3327">
        <v>21.672047344159001</v>
      </c>
      <c r="D3327">
        <v>1.623699915E-3</v>
      </c>
      <c r="E3327">
        <f t="shared" si="259"/>
        <v>2.9685248483769913</v>
      </c>
      <c r="F3327">
        <f t="shared" si="255"/>
        <v>9.8576921722235049</v>
      </c>
      <c r="G3327">
        <f t="shared" si="256"/>
        <v>9.2100603345362106</v>
      </c>
      <c r="H3327">
        <f t="shared" si="257"/>
        <v>-6.2415354861592194</v>
      </c>
      <c r="I3327">
        <f t="shared" si="258"/>
        <v>38.9567652249848</v>
      </c>
    </row>
    <row r="3328" spans="1:9" x14ac:dyDescent="0.25">
      <c r="A3328">
        <v>75578</v>
      </c>
      <c r="B3328" t="s">
        <v>4</v>
      </c>
      <c r="C3328">
        <v>21.672047344159001</v>
      </c>
      <c r="D3328">
        <v>2.1191272829999999E-3</v>
      </c>
      <c r="E3328">
        <f t="shared" si="259"/>
        <v>2.9664057210939911</v>
      </c>
      <c r="F3328">
        <f t="shared" si="255"/>
        <v>9.8576921722235049</v>
      </c>
      <c r="G3328">
        <f t="shared" si="256"/>
        <v>9.2100603345362106</v>
      </c>
      <c r="H3328">
        <f t="shared" si="257"/>
        <v>-6.2436546134422191</v>
      </c>
      <c r="I3328">
        <f t="shared" si="258"/>
        <v>38.983222931958309</v>
      </c>
    </row>
    <row r="3329" spans="1:9" x14ac:dyDescent="0.25">
      <c r="A3329">
        <v>71533</v>
      </c>
      <c r="B3329" t="s">
        <v>4</v>
      </c>
      <c r="C3329">
        <v>21.672047344159001</v>
      </c>
      <c r="D3329">
        <v>1.7104901100000001E-3</v>
      </c>
      <c r="E3329">
        <f t="shared" si="259"/>
        <v>2.9646952309839913</v>
      </c>
      <c r="F3329">
        <f t="shared" si="255"/>
        <v>9.8576921722235049</v>
      </c>
      <c r="G3329">
        <f t="shared" si="256"/>
        <v>9.2100603345362106</v>
      </c>
      <c r="H3329">
        <f t="shared" si="257"/>
        <v>-6.2453651035522189</v>
      </c>
      <c r="I3329">
        <f t="shared" si="258"/>
        <v>39.004585276667818</v>
      </c>
    </row>
    <row r="3330" spans="1:9" x14ac:dyDescent="0.25">
      <c r="A3330">
        <v>73595</v>
      </c>
      <c r="B3330" t="s">
        <v>4</v>
      </c>
      <c r="C3330">
        <v>21.667991378955001</v>
      </c>
      <c r="D3330">
        <v>1.4067244250000001E-3</v>
      </c>
      <c r="E3330">
        <f t="shared" si="259"/>
        <v>2.9632885065589916</v>
      </c>
      <c r="F3330">
        <f t="shared" ref="F3330:F3393" si="260">(LN($L$2/C3330)/(LN($L$2/$L$3)))^$L$4</f>
        <v>9.8592246535284005</v>
      </c>
      <c r="G3330">
        <f t="shared" si="256"/>
        <v>9.2087605874796772</v>
      </c>
      <c r="H3330">
        <f t="shared" si="257"/>
        <v>-6.2454720809206856</v>
      </c>
      <c r="I3330">
        <f t="shared" si="258"/>
        <v>39.005921513559763</v>
      </c>
    </row>
    <row r="3331" spans="1:9" x14ac:dyDescent="0.25">
      <c r="A3331">
        <v>66039</v>
      </c>
      <c r="B3331" t="s">
        <v>4</v>
      </c>
      <c r="C3331">
        <v>21.639746350976001</v>
      </c>
      <c r="D3331">
        <v>1.963628182E-3</v>
      </c>
      <c r="E3331">
        <f t="shared" si="259"/>
        <v>2.9613248783769914</v>
      </c>
      <c r="F3331">
        <f t="shared" si="260"/>
        <v>9.8699087855878371</v>
      </c>
      <c r="G3331">
        <f t="shared" ref="G3331:G3394" si="261">(1/(1+F3331))*100</f>
        <v>9.1997092130697276</v>
      </c>
      <c r="H3331">
        <f t="shared" ref="H3331:H3394" si="262">E3331-G3331</f>
        <v>-6.2383843346927357</v>
      </c>
      <c r="I3331">
        <f t="shared" ref="I3331:I3394" si="263">H3331^2</f>
        <v>38.917439107339725</v>
      </c>
    </row>
    <row r="3332" spans="1:9" x14ac:dyDescent="0.25">
      <c r="A3332">
        <v>64347</v>
      </c>
      <c r="B3332" t="s">
        <v>4</v>
      </c>
      <c r="C3332">
        <v>21.63522806688</v>
      </c>
      <c r="D3332">
        <v>5.348445821E-3</v>
      </c>
      <c r="E3332">
        <f t="shared" ref="E3332:E3395" si="264">E3331-D3332</f>
        <v>2.9559764325559916</v>
      </c>
      <c r="F3332">
        <f t="shared" si="260"/>
        <v>9.8716198811417808</v>
      </c>
      <c r="G3332">
        <f t="shared" si="261"/>
        <v>9.1982612612737515</v>
      </c>
      <c r="H3332">
        <f t="shared" si="262"/>
        <v>-6.2422848287177599</v>
      </c>
      <c r="I3332">
        <f t="shared" si="263"/>
        <v>38.966119882839912</v>
      </c>
    </row>
    <row r="3333" spans="1:9" x14ac:dyDescent="0.25">
      <c r="A3333">
        <v>67446</v>
      </c>
      <c r="B3333" t="s">
        <v>4</v>
      </c>
      <c r="C3333">
        <v>21.632987433008001</v>
      </c>
      <c r="D3333">
        <v>4.0574416569999997E-3</v>
      </c>
      <c r="E3333">
        <f t="shared" si="264"/>
        <v>2.9519189908989918</v>
      </c>
      <c r="F3333">
        <f t="shared" si="260"/>
        <v>9.8724686228730469</v>
      </c>
      <c r="G3333">
        <f t="shared" si="261"/>
        <v>9.1975432138405235</v>
      </c>
      <c r="H3333">
        <f t="shared" si="262"/>
        <v>-6.2456242229415313</v>
      </c>
      <c r="I3333">
        <f t="shared" si="263"/>
        <v>39.007821934194006</v>
      </c>
    </row>
    <row r="3334" spans="1:9" x14ac:dyDescent="0.25">
      <c r="A3334">
        <v>65326</v>
      </c>
      <c r="B3334" t="s">
        <v>4</v>
      </c>
      <c r="C3334">
        <v>21.6221868063</v>
      </c>
      <c r="D3334">
        <v>4.2852659210000001E-3</v>
      </c>
      <c r="E3334">
        <f t="shared" si="264"/>
        <v>2.9476337249779916</v>
      </c>
      <c r="F3334">
        <f t="shared" si="260"/>
        <v>9.8765617403614012</v>
      </c>
      <c r="G3334">
        <f t="shared" si="261"/>
        <v>9.194081952287732</v>
      </c>
      <c r="H3334">
        <f t="shared" si="262"/>
        <v>-6.2464482273097399</v>
      </c>
      <c r="I3334">
        <f t="shared" si="263"/>
        <v>39.01811545646099</v>
      </c>
    </row>
    <row r="3335" spans="1:9" x14ac:dyDescent="0.25">
      <c r="A3335">
        <v>73254</v>
      </c>
      <c r="B3335" t="s">
        <v>4</v>
      </c>
      <c r="C3335">
        <v>21.605697350968001</v>
      </c>
      <c r="D3335">
        <v>2.9508666599999999E-3</v>
      </c>
      <c r="E3335">
        <f t="shared" si="264"/>
        <v>2.9446828583179916</v>
      </c>
      <c r="F3335">
        <f t="shared" si="260"/>
        <v>9.8828168005657027</v>
      </c>
      <c r="G3335">
        <f t="shared" si="261"/>
        <v>9.1887975174590721</v>
      </c>
      <c r="H3335">
        <f t="shared" si="262"/>
        <v>-6.244114659141081</v>
      </c>
      <c r="I3335">
        <f t="shared" si="263"/>
        <v>38.988967876500539</v>
      </c>
    </row>
    <row r="3336" spans="1:9" x14ac:dyDescent="0.25">
      <c r="A3336">
        <v>65057</v>
      </c>
      <c r="B3336" t="s">
        <v>4</v>
      </c>
      <c r="C3336">
        <v>21.571880483954001</v>
      </c>
      <c r="D3336">
        <v>2.2818589000000002E-3</v>
      </c>
      <c r="E3336">
        <f t="shared" si="264"/>
        <v>2.9424009994179916</v>
      </c>
      <c r="F3336">
        <f t="shared" si="260"/>
        <v>9.8956676949656011</v>
      </c>
      <c r="G3336">
        <f t="shared" si="261"/>
        <v>9.1779597909548496</v>
      </c>
      <c r="H3336">
        <f t="shared" si="262"/>
        <v>-6.2355587915368584</v>
      </c>
      <c r="I3336">
        <f t="shared" si="263"/>
        <v>38.882193442712605</v>
      </c>
    </row>
    <row r="3337" spans="1:9" x14ac:dyDescent="0.25">
      <c r="A3337">
        <v>75234</v>
      </c>
      <c r="B3337" t="s">
        <v>4</v>
      </c>
      <c r="C3337">
        <v>21.570774455874002</v>
      </c>
      <c r="D3337">
        <v>2.5675432949999999E-3</v>
      </c>
      <c r="E3337">
        <f t="shared" si="264"/>
        <v>2.9398334561229915</v>
      </c>
      <c r="F3337">
        <f t="shared" si="260"/>
        <v>9.8960885225827599</v>
      </c>
      <c r="G3337">
        <f t="shared" si="261"/>
        <v>9.177605320729942</v>
      </c>
      <c r="H3337">
        <f t="shared" si="262"/>
        <v>-6.23777186460695</v>
      </c>
      <c r="I3337">
        <f t="shared" si="263"/>
        <v>38.909797834882063</v>
      </c>
    </row>
    <row r="3338" spans="1:9" x14ac:dyDescent="0.25">
      <c r="A3338">
        <v>63266</v>
      </c>
      <c r="B3338" t="s">
        <v>4</v>
      </c>
      <c r="C3338">
        <v>21.545763592713001</v>
      </c>
      <c r="D3338">
        <v>3.804303586E-3</v>
      </c>
      <c r="E3338">
        <f t="shared" si="264"/>
        <v>2.9360291525369915</v>
      </c>
      <c r="F3338">
        <f t="shared" si="260"/>
        <v>9.9056136247005533</v>
      </c>
      <c r="G3338">
        <f t="shared" si="261"/>
        <v>9.1695894831177647</v>
      </c>
      <c r="H3338">
        <f t="shared" si="262"/>
        <v>-6.2335603305807732</v>
      </c>
      <c r="I3338">
        <f t="shared" si="263"/>
        <v>38.857274394990277</v>
      </c>
    </row>
    <row r="3339" spans="1:9" x14ac:dyDescent="0.25">
      <c r="A3339">
        <v>62979</v>
      </c>
      <c r="B3339" t="s">
        <v>4</v>
      </c>
      <c r="C3339">
        <v>21.530723612407002</v>
      </c>
      <c r="D3339">
        <v>1.5586072680000001E-3</v>
      </c>
      <c r="E3339">
        <f t="shared" si="264"/>
        <v>2.9344705452689914</v>
      </c>
      <c r="F3339">
        <f t="shared" si="260"/>
        <v>9.9113495869276651</v>
      </c>
      <c r="G3339">
        <f t="shared" si="261"/>
        <v>9.1647691427470104</v>
      </c>
      <c r="H3339">
        <f t="shared" si="262"/>
        <v>-6.2302985974780185</v>
      </c>
      <c r="I3339">
        <f t="shared" si="263"/>
        <v>38.816620613736568</v>
      </c>
    </row>
    <row r="3340" spans="1:9" x14ac:dyDescent="0.25">
      <c r="A3340">
        <v>73977</v>
      </c>
      <c r="B3340" t="s">
        <v>4</v>
      </c>
      <c r="C3340">
        <v>21.527831326693001</v>
      </c>
      <c r="D3340">
        <v>2.227615027E-3</v>
      </c>
      <c r="E3340">
        <f t="shared" si="264"/>
        <v>2.9322429302419915</v>
      </c>
      <c r="F3340">
        <f t="shared" si="260"/>
        <v>9.9124533531390782</v>
      </c>
      <c r="G3340">
        <f t="shared" si="261"/>
        <v>9.1638421502378282</v>
      </c>
      <c r="H3340">
        <f t="shared" si="262"/>
        <v>-6.2315992199958368</v>
      </c>
      <c r="I3340">
        <f t="shared" si="263"/>
        <v>38.832828838652723</v>
      </c>
    </row>
    <row r="3341" spans="1:9" x14ac:dyDescent="0.25">
      <c r="A3341">
        <v>68007</v>
      </c>
      <c r="B3341" t="s">
        <v>4</v>
      </c>
      <c r="C3341">
        <v>21.498672181334999</v>
      </c>
      <c r="D3341">
        <v>2.075732185E-3</v>
      </c>
      <c r="E3341">
        <f t="shared" si="264"/>
        <v>2.9301671980569917</v>
      </c>
      <c r="F3341">
        <f t="shared" si="260"/>
        <v>9.9235938876529559</v>
      </c>
      <c r="G3341">
        <f t="shared" si="261"/>
        <v>9.1544963158169921</v>
      </c>
      <c r="H3341">
        <f t="shared" si="262"/>
        <v>-6.22432911776</v>
      </c>
      <c r="I3341">
        <f t="shared" si="263"/>
        <v>38.742272966194982</v>
      </c>
    </row>
    <row r="3342" spans="1:9" x14ac:dyDescent="0.25">
      <c r="A3342">
        <v>63407</v>
      </c>
      <c r="B3342" t="s">
        <v>4</v>
      </c>
      <c r="C3342">
        <v>21.453821526634002</v>
      </c>
      <c r="D3342">
        <v>4.1261505619999998E-3</v>
      </c>
      <c r="E3342">
        <f t="shared" si="264"/>
        <v>2.9260410474949916</v>
      </c>
      <c r="F3342">
        <f t="shared" si="260"/>
        <v>9.9407747497479448</v>
      </c>
      <c r="G3342">
        <f t="shared" si="261"/>
        <v>9.1401205387492155</v>
      </c>
      <c r="H3342">
        <f t="shared" si="262"/>
        <v>-6.2140794912542239</v>
      </c>
      <c r="I3342">
        <f t="shared" si="263"/>
        <v>38.614783923626355</v>
      </c>
    </row>
    <row r="3343" spans="1:9" x14ac:dyDescent="0.25">
      <c r="A3343">
        <v>66050</v>
      </c>
      <c r="B3343" t="s">
        <v>4</v>
      </c>
      <c r="C3343">
        <v>21.449197567995999</v>
      </c>
      <c r="D3343">
        <v>2.0178720540000002E-3</v>
      </c>
      <c r="E3343">
        <f t="shared" si="264"/>
        <v>2.9240231754409916</v>
      </c>
      <c r="F3343">
        <f t="shared" si="260"/>
        <v>9.9425491682539775</v>
      </c>
      <c r="G3343">
        <f t="shared" si="261"/>
        <v>9.1386383979078119</v>
      </c>
      <c r="H3343">
        <f t="shared" si="262"/>
        <v>-6.2146152224668203</v>
      </c>
      <c r="I3343">
        <f t="shared" si="263"/>
        <v>38.621442363316326</v>
      </c>
    </row>
    <row r="3344" spans="1:9" x14ac:dyDescent="0.25">
      <c r="A3344">
        <v>72277</v>
      </c>
      <c r="B3344" t="s">
        <v>4</v>
      </c>
      <c r="C3344">
        <v>21.448552111882002</v>
      </c>
      <c r="D3344">
        <v>1.6526299800000001E-3</v>
      </c>
      <c r="E3344">
        <f t="shared" si="264"/>
        <v>2.9223705454609914</v>
      </c>
      <c r="F3344">
        <f t="shared" si="260"/>
        <v>9.9427969050353013</v>
      </c>
      <c r="G3344">
        <f t="shared" si="261"/>
        <v>9.1384315059329335</v>
      </c>
      <c r="H3344">
        <f t="shared" si="262"/>
        <v>-6.2160609604719426</v>
      </c>
      <c r="I3344">
        <f t="shared" si="263"/>
        <v>38.639413864303371</v>
      </c>
    </row>
    <row r="3345" spans="1:9" x14ac:dyDescent="0.25">
      <c r="A3345">
        <v>66780</v>
      </c>
      <c r="B3345" t="s">
        <v>4</v>
      </c>
      <c r="C3345">
        <v>21.445472932169</v>
      </c>
      <c r="D3345">
        <v>1.356096811E-3</v>
      </c>
      <c r="E3345">
        <f t="shared" si="264"/>
        <v>2.9210144486499914</v>
      </c>
      <c r="F3345">
        <f t="shared" si="260"/>
        <v>9.9439789024701124</v>
      </c>
      <c r="G3345">
        <f t="shared" si="261"/>
        <v>9.13744451548874</v>
      </c>
      <c r="H3345">
        <f t="shared" si="262"/>
        <v>-6.2164300668387487</v>
      </c>
      <c r="I3345">
        <f t="shared" si="263"/>
        <v>38.644002775896809</v>
      </c>
    </row>
    <row r="3346" spans="1:9" x14ac:dyDescent="0.25">
      <c r="A3346">
        <v>64793</v>
      </c>
      <c r="B3346" t="s">
        <v>4</v>
      </c>
      <c r="C3346">
        <v>21.410402722552</v>
      </c>
      <c r="D3346">
        <v>7.2325163200000003E-4</v>
      </c>
      <c r="E3346">
        <f t="shared" si="264"/>
        <v>2.9202911970179914</v>
      </c>
      <c r="F3346">
        <f t="shared" si="260"/>
        <v>9.957459574183682</v>
      </c>
      <c r="G3346">
        <f t="shared" si="261"/>
        <v>9.1262029600004144</v>
      </c>
      <c r="H3346">
        <f t="shared" si="262"/>
        <v>-6.2059117629824225</v>
      </c>
      <c r="I3346">
        <f t="shared" si="263"/>
        <v>38.513340809923598</v>
      </c>
    </row>
    <row r="3347" spans="1:9" x14ac:dyDescent="0.25">
      <c r="A3347">
        <v>72577</v>
      </c>
      <c r="B3347" t="s">
        <v>4</v>
      </c>
      <c r="C3347">
        <v>21.408754202897999</v>
      </c>
      <c r="D3347">
        <v>1.3452480359999999E-3</v>
      </c>
      <c r="E3347">
        <f t="shared" si="264"/>
        <v>2.9189459489819916</v>
      </c>
      <c r="F3347">
        <f t="shared" si="260"/>
        <v>9.9580940818589774</v>
      </c>
      <c r="G3347">
        <f t="shared" si="261"/>
        <v>9.1256745245096109</v>
      </c>
      <c r="H3347">
        <f t="shared" si="262"/>
        <v>-6.2067285755276194</v>
      </c>
      <c r="I3347">
        <f t="shared" si="263"/>
        <v>38.52347961027111</v>
      </c>
    </row>
    <row r="3348" spans="1:9" x14ac:dyDescent="0.25">
      <c r="A3348">
        <v>73612</v>
      </c>
      <c r="B3348" t="s">
        <v>4</v>
      </c>
      <c r="C3348">
        <v>21.397165460475001</v>
      </c>
      <c r="D3348">
        <v>1.2729228730000001E-3</v>
      </c>
      <c r="E3348">
        <f t="shared" si="264"/>
        <v>2.9176730261089916</v>
      </c>
      <c r="F3348">
        <f t="shared" si="260"/>
        <v>9.9625566472015237</v>
      </c>
      <c r="G3348">
        <f t="shared" si="261"/>
        <v>9.1219597050408474</v>
      </c>
      <c r="H3348">
        <f t="shared" si="262"/>
        <v>-6.2042866789318563</v>
      </c>
      <c r="I3348">
        <f t="shared" si="263"/>
        <v>38.49317319437128</v>
      </c>
    </row>
    <row r="3349" spans="1:9" x14ac:dyDescent="0.25">
      <c r="A3349">
        <v>74081</v>
      </c>
      <c r="B3349" t="s">
        <v>4</v>
      </c>
      <c r="C3349">
        <v>21.391922748387</v>
      </c>
      <c r="D3349">
        <v>1.623699915E-3</v>
      </c>
      <c r="E3349">
        <f t="shared" si="264"/>
        <v>2.9160493261939915</v>
      </c>
      <c r="F3349">
        <f t="shared" si="260"/>
        <v>9.9645767136765073</v>
      </c>
      <c r="G3349">
        <f t="shared" si="261"/>
        <v>9.1202791144017841</v>
      </c>
      <c r="H3349">
        <f t="shared" si="262"/>
        <v>-6.2042297882077921</v>
      </c>
      <c r="I3349">
        <f t="shared" si="263"/>
        <v>38.492467264884908</v>
      </c>
    </row>
    <row r="3350" spans="1:9" x14ac:dyDescent="0.25">
      <c r="A3350">
        <v>61150</v>
      </c>
      <c r="B3350" t="s">
        <v>4</v>
      </c>
      <c r="C3350">
        <v>21.382307738651999</v>
      </c>
      <c r="D3350">
        <v>1.1391213209999999E-3</v>
      </c>
      <c r="E3350">
        <f t="shared" si="264"/>
        <v>2.9149102048729914</v>
      </c>
      <c r="F3350">
        <f t="shared" si="260"/>
        <v>9.9682834372990285</v>
      </c>
      <c r="G3350">
        <f t="shared" si="261"/>
        <v>9.1171969225318712</v>
      </c>
      <c r="H3350">
        <f t="shared" si="262"/>
        <v>-6.2022867176588798</v>
      </c>
      <c r="I3350">
        <f t="shared" si="263"/>
        <v>38.468360528047761</v>
      </c>
    </row>
    <row r="3351" spans="1:9" x14ac:dyDescent="0.25">
      <c r="A3351">
        <v>66063</v>
      </c>
      <c r="B3351" t="s">
        <v>4</v>
      </c>
      <c r="C3351">
        <v>21.382305400326</v>
      </c>
      <c r="D3351">
        <v>1.9093843089999999E-3</v>
      </c>
      <c r="E3351">
        <f t="shared" si="264"/>
        <v>2.9130008205639912</v>
      </c>
      <c r="F3351">
        <f t="shared" si="260"/>
        <v>9.9682843390673366</v>
      </c>
      <c r="G3351">
        <f t="shared" si="261"/>
        <v>9.1171961729525393</v>
      </c>
      <c r="H3351">
        <f t="shared" si="262"/>
        <v>-6.204195352388548</v>
      </c>
      <c r="I3351">
        <f t="shared" si="263"/>
        <v>38.492039970599663</v>
      </c>
    </row>
    <row r="3352" spans="1:9" x14ac:dyDescent="0.25">
      <c r="A3352">
        <v>62687</v>
      </c>
      <c r="B3352" t="s">
        <v>4</v>
      </c>
      <c r="C3352">
        <v>21.365939458393001</v>
      </c>
      <c r="D3352">
        <v>1.674327529E-3</v>
      </c>
      <c r="E3352">
        <f t="shared" si="264"/>
        <v>2.9113264930349914</v>
      </c>
      <c r="F3352">
        <f t="shared" si="260"/>
        <v>9.9745995137748356</v>
      </c>
      <c r="G3352">
        <f t="shared" si="261"/>
        <v>9.1119498141580824</v>
      </c>
      <c r="H3352">
        <f t="shared" si="262"/>
        <v>-6.200623321123091</v>
      </c>
      <c r="I3352">
        <f t="shared" si="263"/>
        <v>38.44772957045555</v>
      </c>
    </row>
    <row r="3353" spans="1:9" x14ac:dyDescent="0.25">
      <c r="A3353">
        <v>70623</v>
      </c>
      <c r="B3353" t="s">
        <v>4</v>
      </c>
      <c r="C3353">
        <v>21.358882391276001</v>
      </c>
      <c r="D3353">
        <v>2.0178720540000002E-3</v>
      </c>
      <c r="E3353">
        <f t="shared" si="264"/>
        <v>2.9093086209809913</v>
      </c>
      <c r="F3353">
        <f t="shared" si="260"/>
        <v>9.9773249297757989</v>
      </c>
      <c r="G3353">
        <f t="shared" si="261"/>
        <v>9.1096875276736853</v>
      </c>
      <c r="H3353">
        <f t="shared" si="262"/>
        <v>-6.200378906692694</v>
      </c>
      <c r="I3353">
        <f t="shared" si="263"/>
        <v>38.444698586559689</v>
      </c>
    </row>
    <row r="3354" spans="1:9" x14ac:dyDescent="0.25">
      <c r="A3354">
        <v>75423</v>
      </c>
      <c r="B3354" t="s">
        <v>4</v>
      </c>
      <c r="C3354">
        <v>21.355077576525002</v>
      </c>
      <c r="D3354">
        <v>2.603705876E-3</v>
      </c>
      <c r="E3354">
        <f t="shared" si="264"/>
        <v>2.9067049151049913</v>
      </c>
      <c r="F3354">
        <f t="shared" si="260"/>
        <v>9.9787949084195322</v>
      </c>
      <c r="G3354">
        <f t="shared" si="261"/>
        <v>9.1084678085489124</v>
      </c>
      <c r="H3354">
        <f t="shared" si="262"/>
        <v>-6.2017628934439211</v>
      </c>
      <c r="I3354">
        <f t="shared" si="263"/>
        <v>38.461862986497913</v>
      </c>
    </row>
    <row r="3355" spans="1:9" x14ac:dyDescent="0.25">
      <c r="A3355">
        <v>72886</v>
      </c>
      <c r="B3355" t="s">
        <v>4</v>
      </c>
      <c r="C3355">
        <v>21.331638557948001</v>
      </c>
      <c r="D3355">
        <v>1.583921075E-3</v>
      </c>
      <c r="E3355">
        <f t="shared" si="264"/>
        <v>2.9051209940299914</v>
      </c>
      <c r="F3355">
        <f t="shared" si="260"/>
        <v>9.9878593481884099</v>
      </c>
      <c r="G3355">
        <f t="shared" si="261"/>
        <v>9.1009537737200112</v>
      </c>
      <c r="H3355">
        <f t="shared" si="262"/>
        <v>-6.1958327796900203</v>
      </c>
      <c r="I3355">
        <f t="shared" si="263"/>
        <v>38.388343833881365</v>
      </c>
    </row>
    <row r="3356" spans="1:9" x14ac:dyDescent="0.25">
      <c r="A3356">
        <v>74942</v>
      </c>
      <c r="B3356" t="s">
        <v>4</v>
      </c>
      <c r="C3356">
        <v>21.321031912340999</v>
      </c>
      <c r="D3356">
        <v>2.8098325910000002E-3</v>
      </c>
      <c r="E3356">
        <f t="shared" si="264"/>
        <v>2.9023111614389911</v>
      </c>
      <c r="F3356">
        <f t="shared" si="260"/>
        <v>9.9919662061571746</v>
      </c>
      <c r="G3356">
        <f t="shared" si="261"/>
        <v>9.0975534426211002</v>
      </c>
      <c r="H3356">
        <f t="shared" si="262"/>
        <v>-6.1952422811821091</v>
      </c>
      <c r="I3356">
        <f t="shared" si="263"/>
        <v>38.381026922546503</v>
      </c>
    </row>
    <row r="3357" spans="1:9" x14ac:dyDescent="0.25">
      <c r="A3357">
        <v>67024</v>
      </c>
      <c r="B3357" t="s">
        <v>4</v>
      </c>
      <c r="C3357">
        <v>21.306536631008999</v>
      </c>
      <c r="D3357">
        <v>1.7972803059999999E-3</v>
      </c>
      <c r="E3357">
        <f t="shared" si="264"/>
        <v>2.9005138811329911</v>
      </c>
      <c r="F3357">
        <f t="shared" si="260"/>
        <v>9.9975837880047056</v>
      </c>
      <c r="G3357">
        <f t="shared" si="261"/>
        <v>9.0929063990466776</v>
      </c>
      <c r="H3357">
        <f t="shared" si="262"/>
        <v>-6.1923925179136869</v>
      </c>
      <c r="I3357">
        <f t="shared" si="263"/>
        <v>38.345725095913409</v>
      </c>
    </row>
    <row r="3358" spans="1:9" x14ac:dyDescent="0.25">
      <c r="A3358">
        <v>62603</v>
      </c>
      <c r="B3358" t="s">
        <v>4</v>
      </c>
      <c r="C3358">
        <v>21.305365279406001</v>
      </c>
      <c r="D3358">
        <v>2.827913882E-3</v>
      </c>
      <c r="E3358">
        <f t="shared" si="264"/>
        <v>2.8976859672509909</v>
      </c>
      <c r="F3358">
        <f t="shared" si="260"/>
        <v>9.9980379954160465</v>
      </c>
      <c r="G3358">
        <f t="shared" si="261"/>
        <v>9.0925308715681599</v>
      </c>
      <c r="H3358">
        <f t="shared" si="262"/>
        <v>-6.1948449043171685</v>
      </c>
      <c r="I3358">
        <f t="shared" si="263"/>
        <v>38.376103388544387</v>
      </c>
    </row>
    <row r="3359" spans="1:9" x14ac:dyDescent="0.25">
      <c r="A3359">
        <v>60601</v>
      </c>
      <c r="B3359" t="s">
        <v>4</v>
      </c>
      <c r="C3359">
        <v>21.268718509345</v>
      </c>
      <c r="D3359">
        <v>3.3667363479999999E-3</v>
      </c>
      <c r="E3359">
        <f t="shared" si="264"/>
        <v>2.8943192309029908</v>
      </c>
      <c r="F3359">
        <f t="shared" si="260"/>
        <v>10.012267595092794</v>
      </c>
      <c r="G3359">
        <f t="shared" si="261"/>
        <v>9.0807818768008577</v>
      </c>
      <c r="H3359">
        <f t="shared" si="262"/>
        <v>-6.1864626458978673</v>
      </c>
      <c r="I3359">
        <f t="shared" si="263"/>
        <v>38.272320069089645</v>
      </c>
    </row>
    <row r="3360" spans="1:9" x14ac:dyDescent="0.25">
      <c r="A3360">
        <v>60965</v>
      </c>
      <c r="B3360" t="s">
        <v>4</v>
      </c>
      <c r="C3360">
        <v>21.258782729513999</v>
      </c>
      <c r="D3360">
        <v>5.355678337E-3</v>
      </c>
      <c r="E3360">
        <f t="shared" si="264"/>
        <v>2.8889635525659907</v>
      </c>
      <c r="F3360">
        <f t="shared" si="260"/>
        <v>10.016132029471521</v>
      </c>
      <c r="G3360">
        <f t="shared" si="261"/>
        <v>9.0775963589097728</v>
      </c>
      <c r="H3360">
        <f t="shared" si="262"/>
        <v>-6.1886328063437821</v>
      </c>
      <c r="I3360">
        <f t="shared" si="263"/>
        <v>38.299176011754518</v>
      </c>
    </row>
    <row r="3361" spans="1:9" x14ac:dyDescent="0.25">
      <c r="A3361">
        <v>64287</v>
      </c>
      <c r="B3361" t="s">
        <v>4</v>
      </c>
      <c r="C3361">
        <v>21.207695355228999</v>
      </c>
      <c r="D3361">
        <v>3.1389120839999999E-3</v>
      </c>
      <c r="E3361">
        <f t="shared" si="264"/>
        <v>2.8858246404819905</v>
      </c>
      <c r="F3361">
        <f t="shared" si="260"/>
        <v>10.036045714155685</v>
      </c>
      <c r="G3361">
        <f t="shared" si="261"/>
        <v>9.0612165435063634</v>
      </c>
      <c r="H3361">
        <f t="shared" si="262"/>
        <v>-6.1753919030243729</v>
      </c>
      <c r="I3361">
        <f t="shared" si="263"/>
        <v>38.135465155938988</v>
      </c>
    </row>
    <row r="3362" spans="1:9" x14ac:dyDescent="0.25">
      <c r="A3362">
        <v>63849</v>
      </c>
      <c r="B3362" t="s">
        <v>4</v>
      </c>
      <c r="C3362">
        <v>21.206081027379</v>
      </c>
      <c r="D3362">
        <v>3.3631200899999999E-3</v>
      </c>
      <c r="E3362">
        <f t="shared" si="264"/>
        <v>2.8824615203919906</v>
      </c>
      <c r="F3362">
        <f t="shared" si="260"/>
        <v>10.036676169059291</v>
      </c>
      <c r="G3362">
        <f t="shared" si="261"/>
        <v>9.0606989340091761</v>
      </c>
      <c r="H3362">
        <f t="shared" si="262"/>
        <v>-6.178237413617186</v>
      </c>
      <c r="I3362">
        <f t="shared" si="263"/>
        <v>38.170617539019176</v>
      </c>
    </row>
    <row r="3363" spans="1:9" x14ac:dyDescent="0.25">
      <c r="A3363">
        <v>63398</v>
      </c>
      <c r="B3363" t="s">
        <v>4</v>
      </c>
      <c r="C3363">
        <v>21.185746563750001</v>
      </c>
      <c r="D3363">
        <v>2.1769874130000001E-3</v>
      </c>
      <c r="E3363">
        <f t="shared" si="264"/>
        <v>2.8802845329789903</v>
      </c>
      <c r="F3363">
        <f t="shared" si="260"/>
        <v>10.044623819877376</v>
      </c>
      <c r="G3363">
        <f t="shared" si="261"/>
        <v>9.0541789046745684</v>
      </c>
      <c r="H3363">
        <f t="shared" si="262"/>
        <v>-6.1738943716955781</v>
      </c>
      <c r="I3363">
        <f t="shared" si="263"/>
        <v>38.116971712854337</v>
      </c>
    </row>
    <row r="3364" spans="1:9" x14ac:dyDescent="0.25">
      <c r="A3364">
        <v>60845</v>
      </c>
      <c r="B3364" t="s">
        <v>4</v>
      </c>
      <c r="C3364">
        <v>21.175968544322998</v>
      </c>
      <c r="D3364">
        <v>4.7915420639999999E-3</v>
      </c>
      <c r="E3364">
        <f t="shared" si="264"/>
        <v>2.8754929909149904</v>
      </c>
      <c r="F3364">
        <f t="shared" si="260"/>
        <v>10.048449676690144</v>
      </c>
      <c r="G3364">
        <f t="shared" si="261"/>
        <v>9.0510436238831335</v>
      </c>
      <c r="H3364">
        <f t="shared" si="262"/>
        <v>-6.1755506329681431</v>
      </c>
      <c r="I3364">
        <f t="shared" si="263"/>
        <v>38.137425620353234</v>
      </c>
    </row>
    <row r="3365" spans="1:9" x14ac:dyDescent="0.25">
      <c r="A3365">
        <v>61554</v>
      </c>
      <c r="B3365" t="s">
        <v>4</v>
      </c>
      <c r="C3365">
        <v>21.140908341399001</v>
      </c>
      <c r="D3365">
        <v>8.5705318400000001E-4</v>
      </c>
      <c r="E3365">
        <f t="shared" si="264"/>
        <v>2.8746359377309902</v>
      </c>
      <c r="F3365">
        <f t="shared" si="260"/>
        <v>10.062189954127048</v>
      </c>
      <c r="G3365">
        <f t="shared" si="261"/>
        <v>9.0398013788121858</v>
      </c>
      <c r="H3365">
        <f t="shared" si="262"/>
        <v>-6.1651654410811956</v>
      </c>
      <c r="I3365">
        <f t="shared" si="263"/>
        <v>38.009264915901895</v>
      </c>
    </row>
    <row r="3366" spans="1:9" x14ac:dyDescent="0.25">
      <c r="A3366">
        <v>63445</v>
      </c>
      <c r="B3366" t="s">
        <v>4</v>
      </c>
      <c r="C3366">
        <v>21.136495920706999</v>
      </c>
      <c r="D3366">
        <v>1.717722627E-3</v>
      </c>
      <c r="E3366">
        <f t="shared" si="264"/>
        <v>2.87291821510399</v>
      </c>
      <c r="F3366">
        <f t="shared" si="260"/>
        <v>10.06392167270381</v>
      </c>
      <c r="G3366">
        <f t="shared" si="261"/>
        <v>9.0383864743650086</v>
      </c>
      <c r="H3366">
        <f t="shared" si="262"/>
        <v>-6.1654682592610186</v>
      </c>
      <c r="I3366">
        <f t="shared" si="263"/>
        <v>38.012998855955097</v>
      </c>
    </row>
    <row r="3367" spans="1:9" x14ac:dyDescent="0.25">
      <c r="A3367">
        <v>62511</v>
      </c>
      <c r="B3367" t="s">
        <v>4</v>
      </c>
      <c r="C3367">
        <v>21.122295920986002</v>
      </c>
      <c r="D3367">
        <v>2.59647336E-3</v>
      </c>
      <c r="E3367">
        <f t="shared" si="264"/>
        <v>2.8703217417439899</v>
      </c>
      <c r="F3367">
        <f t="shared" si="260"/>
        <v>10.069498421236265</v>
      </c>
      <c r="G3367">
        <f t="shared" si="261"/>
        <v>9.0338329881465196</v>
      </c>
      <c r="H3367">
        <f t="shared" si="262"/>
        <v>-6.1635112464025301</v>
      </c>
      <c r="I3367">
        <f t="shared" si="263"/>
        <v>37.988870884530471</v>
      </c>
    </row>
    <row r="3368" spans="1:9" x14ac:dyDescent="0.25">
      <c r="A3368">
        <v>71808</v>
      </c>
      <c r="B3368" t="s">
        <v>4</v>
      </c>
      <c r="C3368">
        <v>21.120911267471001</v>
      </c>
      <c r="D3368">
        <v>4.5890316070000001E-3</v>
      </c>
      <c r="E3368">
        <f t="shared" si="264"/>
        <v>2.86573271013699</v>
      </c>
      <c r="F3368">
        <f t="shared" si="260"/>
        <v>10.070042521132889</v>
      </c>
      <c r="G3368">
        <f t="shared" si="261"/>
        <v>9.0333889692924298</v>
      </c>
      <c r="H3368">
        <f t="shared" si="262"/>
        <v>-6.1676562591554394</v>
      </c>
      <c r="I3368">
        <f t="shared" si="263"/>
        <v>38.039983731099269</v>
      </c>
    </row>
    <row r="3369" spans="1:9" x14ac:dyDescent="0.25">
      <c r="A3369">
        <v>70098</v>
      </c>
      <c r="B3369" t="s">
        <v>4</v>
      </c>
      <c r="C3369">
        <v>21.093542513054</v>
      </c>
      <c r="D3369">
        <v>2.1335923150000002E-3</v>
      </c>
      <c r="E3369">
        <f t="shared" si="264"/>
        <v>2.8635991178219902</v>
      </c>
      <c r="F3369">
        <f t="shared" si="260"/>
        <v>10.080808278936706</v>
      </c>
      <c r="G3369">
        <f t="shared" si="261"/>
        <v>9.024612418399844</v>
      </c>
      <c r="H3369">
        <f t="shared" si="262"/>
        <v>-6.1610133005778538</v>
      </c>
      <c r="I3369">
        <f t="shared" si="263"/>
        <v>37.958084889897222</v>
      </c>
    </row>
    <row r="3370" spans="1:9" x14ac:dyDescent="0.25">
      <c r="A3370">
        <v>65544</v>
      </c>
      <c r="B3370" t="s">
        <v>4</v>
      </c>
      <c r="C3370">
        <v>21.087851730103999</v>
      </c>
      <c r="D3370">
        <v>1.4392707479999999E-3</v>
      </c>
      <c r="E3370">
        <f t="shared" si="264"/>
        <v>2.8621598470739902</v>
      </c>
      <c r="F3370">
        <f t="shared" si="260"/>
        <v>10.083049483193125</v>
      </c>
      <c r="G3370">
        <f t="shared" si="261"/>
        <v>9.022787469427513</v>
      </c>
      <c r="H3370">
        <f t="shared" si="262"/>
        <v>-6.1606276223535232</v>
      </c>
      <c r="I3370">
        <f t="shared" si="263"/>
        <v>37.953332701305222</v>
      </c>
    </row>
    <row r="3371" spans="1:9" x14ac:dyDescent="0.25">
      <c r="A3371">
        <v>67157</v>
      </c>
      <c r="B3371" t="s">
        <v>4</v>
      </c>
      <c r="C3371">
        <v>21.062636078853</v>
      </c>
      <c r="D3371">
        <v>2.9147040779999999E-3</v>
      </c>
      <c r="E3371">
        <f t="shared" si="264"/>
        <v>2.8592451429959902</v>
      </c>
      <c r="F3371">
        <f t="shared" si="260"/>
        <v>10.092991308256909</v>
      </c>
      <c r="G3371">
        <f t="shared" si="261"/>
        <v>9.0147010144654516</v>
      </c>
      <c r="H3371">
        <f t="shared" si="262"/>
        <v>-6.1554558714694618</v>
      </c>
      <c r="I3371">
        <f t="shared" si="263"/>
        <v>37.889636985607872</v>
      </c>
    </row>
    <row r="3372" spans="1:9" x14ac:dyDescent="0.25">
      <c r="A3372">
        <v>67940</v>
      </c>
      <c r="B3372" t="s">
        <v>4</v>
      </c>
      <c r="C3372">
        <v>21.048824018041</v>
      </c>
      <c r="D3372">
        <v>3.3739688650000002E-3</v>
      </c>
      <c r="E3372">
        <f t="shared" si="264"/>
        <v>2.8558711741309901</v>
      </c>
      <c r="F3372">
        <f t="shared" si="260"/>
        <v>10.098444729382637</v>
      </c>
      <c r="G3372">
        <f t="shared" si="261"/>
        <v>9.0102714784220588</v>
      </c>
      <c r="H3372">
        <f t="shared" si="262"/>
        <v>-6.1544003042910687</v>
      </c>
      <c r="I3372">
        <f t="shared" si="263"/>
        <v>37.876643105458001</v>
      </c>
    </row>
    <row r="3373" spans="1:9" x14ac:dyDescent="0.25">
      <c r="A3373">
        <v>61216</v>
      </c>
      <c r="B3373" t="s">
        <v>4</v>
      </c>
      <c r="C3373">
        <v>20.992064554031</v>
      </c>
      <c r="D3373">
        <v>4.560101542E-3</v>
      </c>
      <c r="E3373">
        <f t="shared" si="264"/>
        <v>2.8513110725889903</v>
      </c>
      <c r="F3373">
        <f t="shared" si="260"/>
        <v>10.120912610369365</v>
      </c>
      <c r="G3373">
        <f t="shared" si="261"/>
        <v>8.9920677828866289</v>
      </c>
      <c r="H3373">
        <f t="shared" si="262"/>
        <v>-6.140756710297639</v>
      </c>
      <c r="I3373">
        <f t="shared" si="263"/>
        <v>37.708892975065481</v>
      </c>
    </row>
    <row r="3374" spans="1:9" x14ac:dyDescent="0.25">
      <c r="A3374">
        <v>66719</v>
      </c>
      <c r="B3374" t="s">
        <v>4</v>
      </c>
      <c r="C3374">
        <v>20.984436935430999</v>
      </c>
      <c r="D3374">
        <v>1.547758493E-3</v>
      </c>
      <c r="E3374">
        <f t="shared" si="264"/>
        <v>2.8497633140959904</v>
      </c>
      <c r="F3374">
        <f t="shared" si="260"/>
        <v>10.123939029524454</v>
      </c>
      <c r="G3374">
        <f t="shared" si="261"/>
        <v>8.9896213683467998</v>
      </c>
      <c r="H3374">
        <f t="shared" si="262"/>
        <v>-6.1398580542508094</v>
      </c>
      <c r="I3374">
        <f t="shared" si="263"/>
        <v>37.697856926348535</v>
      </c>
    </row>
    <row r="3375" spans="1:9" x14ac:dyDescent="0.25">
      <c r="A3375">
        <v>61805</v>
      </c>
      <c r="B3375" t="s">
        <v>4</v>
      </c>
      <c r="C3375">
        <v>20.949374476833999</v>
      </c>
      <c r="D3375">
        <v>3.091900728E-3</v>
      </c>
      <c r="E3375">
        <f t="shared" si="264"/>
        <v>2.8466714133679902</v>
      </c>
      <c r="F3375">
        <f t="shared" si="260"/>
        <v>10.137872444078461</v>
      </c>
      <c r="G3375">
        <f t="shared" si="261"/>
        <v>8.9783754035687302</v>
      </c>
      <c r="H3375">
        <f t="shared" si="262"/>
        <v>-6.13170399020074</v>
      </c>
      <c r="I3375">
        <f t="shared" si="263"/>
        <v>37.597793823443673</v>
      </c>
    </row>
    <row r="3376" spans="1:9" x14ac:dyDescent="0.25">
      <c r="A3376">
        <v>72461</v>
      </c>
      <c r="B3376" t="s">
        <v>4</v>
      </c>
      <c r="C3376">
        <v>20.947324425443</v>
      </c>
      <c r="D3376">
        <v>1.6453974629999999E-3</v>
      </c>
      <c r="E3376">
        <f t="shared" si="264"/>
        <v>2.84502601590499</v>
      </c>
      <c r="F3376">
        <f t="shared" si="260"/>
        <v>10.138688212676941</v>
      </c>
      <c r="G3376">
        <f t="shared" si="261"/>
        <v>8.9777178506702437</v>
      </c>
      <c r="H3376">
        <f t="shared" si="262"/>
        <v>-6.1326918347652537</v>
      </c>
      <c r="I3376">
        <f t="shared" si="263"/>
        <v>37.609909140196415</v>
      </c>
    </row>
    <row r="3377" spans="1:9" x14ac:dyDescent="0.25">
      <c r="A3377">
        <v>71098</v>
      </c>
      <c r="B3377" t="s">
        <v>4</v>
      </c>
      <c r="C3377">
        <v>20.944199025903998</v>
      </c>
      <c r="D3377">
        <v>2.6362522E-3</v>
      </c>
      <c r="E3377">
        <f t="shared" si="264"/>
        <v>2.8423897637049902</v>
      </c>
      <c r="F3377">
        <f t="shared" si="260"/>
        <v>10.139932124822925</v>
      </c>
      <c r="G3377">
        <f t="shared" si="261"/>
        <v>8.9767153766737646</v>
      </c>
      <c r="H3377">
        <f t="shared" si="262"/>
        <v>-6.1343256129687749</v>
      </c>
      <c r="I3377">
        <f t="shared" si="263"/>
        <v>37.629950725924736</v>
      </c>
    </row>
    <row r="3378" spans="1:9" x14ac:dyDescent="0.25">
      <c r="A3378">
        <v>68838</v>
      </c>
      <c r="B3378" t="s">
        <v>4</v>
      </c>
      <c r="C3378">
        <v>20.941856298040001</v>
      </c>
      <c r="D3378">
        <v>1.0306335760000001E-3</v>
      </c>
      <c r="E3378">
        <f t="shared" si="264"/>
        <v>2.84135913012899</v>
      </c>
      <c r="F3378">
        <f t="shared" si="260"/>
        <v>10.140864718739286</v>
      </c>
      <c r="G3378">
        <f t="shared" si="261"/>
        <v>8.9759639421702015</v>
      </c>
      <c r="H3378">
        <f t="shared" si="262"/>
        <v>-6.1346048120412116</v>
      </c>
      <c r="I3378">
        <f t="shared" si="263"/>
        <v>37.633376199919191</v>
      </c>
    </row>
    <row r="3379" spans="1:9" x14ac:dyDescent="0.25">
      <c r="A3379">
        <v>64683</v>
      </c>
      <c r="B3379" t="s">
        <v>4</v>
      </c>
      <c r="C3379">
        <v>20.934791941406999</v>
      </c>
      <c r="D3379">
        <v>2.0106395379999998E-3</v>
      </c>
      <c r="E3379">
        <f t="shared" si="264"/>
        <v>2.8393484905909898</v>
      </c>
      <c r="F3379">
        <f t="shared" si="260"/>
        <v>10.143677865008019</v>
      </c>
      <c r="G3379">
        <f t="shared" si="261"/>
        <v>8.9736980206514652</v>
      </c>
      <c r="H3379">
        <f t="shared" si="262"/>
        <v>-6.1343495300604758</v>
      </c>
      <c r="I3379">
        <f t="shared" si="263"/>
        <v>37.630244156953182</v>
      </c>
    </row>
    <row r="3380" spans="1:9" x14ac:dyDescent="0.25">
      <c r="A3380">
        <v>66017</v>
      </c>
      <c r="B3380" t="s">
        <v>4</v>
      </c>
      <c r="C3380">
        <v>20.919850039856001</v>
      </c>
      <c r="D3380">
        <v>2.8423789149999998E-3</v>
      </c>
      <c r="E3380">
        <f t="shared" si="264"/>
        <v>2.8365061116759898</v>
      </c>
      <c r="F3380">
        <f t="shared" si="260"/>
        <v>10.1496327608525</v>
      </c>
      <c r="G3380">
        <f t="shared" si="261"/>
        <v>8.9689052675447947</v>
      </c>
      <c r="H3380">
        <f t="shared" si="262"/>
        <v>-6.1323991558688054</v>
      </c>
      <c r="I3380">
        <f t="shared" si="263"/>
        <v>37.60631940690044</v>
      </c>
    </row>
    <row r="3381" spans="1:9" x14ac:dyDescent="0.25">
      <c r="A3381">
        <v>63301</v>
      </c>
      <c r="B3381" t="s">
        <v>4</v>
      </c>
      <c r="C3381">
        <v>20.910108574776999</v>
      </c>
      <c r="D3381">
        <v>3.2112372469999999E-3</v>
      </c>
      <c r="E3381">
        <f t="shared" si="264"/>
        <v>2.8332948744289896</v>
      </c>
      <c r="F3381">
        <f t="shared" si="260"/>
        <v>10.153518590280735</v>
      </c>
      <c r="G3381">
        <f t="shared" si="261"/>
        <v>8.9657805463417439</v>
      </c>
      <c r="H3381">
        <f t="shared" si="262"/>
        <v>-6.1324856719127538</v>
      </c>
      <c r="I3381">
        <f t="shared" si="263"/>
        <v>37.607380516215223</v>
      </c>
    </row>
    <row r="3382" spans="1:9" x14ac:dyDescent="0.25">
      <c r="A3382">
        <v>64779</v>
      </c>
      <c r="B3382" t="s">
        <v>4</v>
      </c>
      <c r="C3382">
        <v>20.873892585541999</v>
      </c>
      <c r="D3382">
        <v>2.7230423959999999E-3</v>
      </c>
      <c r="E3382">
        <f t="shared" si="264"/>
        <v>2.8305718320329896</v>
      </c>
      <c r="F3382">
        <f t="shared" si="260"/>
        <v>10.167989267899445</v>
      </c>
      <c r="G3382">
        <f t="shared" si="261"/>
        <v>8.9541633324660879</v>
      </c>
      <c r="H3382">
        <f t="shared" si="262"/>
        <v>-6.1235915004330987</v>
      </c>
      <c r="I3382">
        <f t="shared" si="263"/>
        <v>37.498372864176488</v>
      </c>
    </row>
    <row r="3383" spans="1:9" x14ac:dyDescent="0.25">
      <c r="A3383">
        <v>63181</v>
      </c>
      <c r="B3383" t="s">
        <v>4</v>
      </c>
      <c r="C3383">
        <v>20.858873519242</v>
      </c>
      <c r="D3383">
        <v>1.5586072680000001E-3</v>
      </c>
      <c r="E3383">
        <f t="shared" si="264"/>
        <v>2.8290132247649895</v>
      </c>
      <c r="F3383">
        <f t="shared" si="260"/>
        <v>10.174001624190009</v>
      </c>
      <c r="G3383">
        <f t="shared" si="261"/>
        <v>8.9493453968643841</v>
      </c>
      <c r="H3383">
        <f t="shared" si="262"/>
        <v>-6.1203321720993946</v>
      </c>
      <c r="I3383">
        <f t="shared" si="263"/>
        <v>37.458465896834895</v>
      </c>
    </row>
    <row r="3384" spans="1:9" x14ac:dyDescent="0.25">
      <c r="A3384">
        <v>62625</v>
      </c>
      <c r="B3384" t="s">
        <v>4</v>
      </c>
      <c r="C3384">
        <v>20.84993471516</v>
      </c>
      <c r="D3384">
        <v>4.5420202510000002E-3</v>
      </c>
      <c r="E3384">
        <f t="shared" si="264"/>
        <v>2.8244712045139897</v>
      </c>
      <c r="F3384">
        <f t="shared" si="260"/>
        <v>10.177583098512219</v>
      </c>
      <c r="G3384">
        <f t="shared" si="261"/>
        <v>8.946477885126205</v>
      </c>
      <c r="H3384">
        <f t="shared" si="262"/>
        <v>-6.1220066806122153</v>
      </c>
      <c r="I3384">
        <f t="shared" si="263"/>
        <v>37.478965797460596</v>
      </c>
    </row>
    <row r="3385" spans="1:9" x14ac:dyDescent="0.25">
      <c r="A3385">
        <v>70178</v>
      </c>
      <c r="B3385" t="s">
        <v>4</v>
      </c>
      <c r="C3385">
        <v>20.848285580239999</v>
      </c>
      <c r="D3385">
        <v>1.5369097190000001E-3</v>
      </c>
      <c r="E3385">
        <f t="shared" si="264"/>
        <v>2.8229342947949898</v>
      </c>
      <c r="F3385">
        <f t="shared" si="260"/>
        <v>10.178244106785867</v>
      </c>
      <c r="G3385">
        <f t="shared" si="261"/>
        <v>8.9459488489157248</v>
      </c>
      <c r="H3385">
        <f t="shared" si="262"/>
        <v>-6.1230145541207346</v>
      </c>
      <c r="I3385">
        <f t="shared" si="263"/>
        <v>37.491307229974339</v>
      </c>
    </row>
    <row r="3386" spans="1:9" x14ac:dyDescent="0.25">
      <c r="A3386">
        <v>74349</v>
      </c>
      <c r="B3386" t="s">
        <v>4</v>
      </c>
      <c r="C3386">
        <v>20.841254234707002</v>
      </c>
      <c r="D3386">
        <v>1.9130005670000001E-3</v>
      </c>
      <c r="E3386">
        <f t="shared" si="264"/>
        <v>2.82102129422799</v>
      </c>
      <c r="F3386">
        <f t="shared" si="260"/>
        <v>10.181063315057893</v>
      </c>
      <c r="G3386">
        <f t="shared" si="261"/>
        <v>8.943693205397274</v>
      </c>
      <c r="H3386">
        <f t="shared" si="262"/>
        <v>-6.1226719111692844</v>
      </c>
      <c r="I3386">
        <f t="shared" si="263"/>
        <v>37.487111331821339</v>
      </c>
    </row>
    <row r="3387" spans="1:9" x14ac:dyDescent="0.25">
      <c r="A3387">
        <v>60424</v>
      </c>
      <c r="B3387" t="s">
        <v>4</v>
      </c>
      <c r="C3387">
        <v>20.841254234707002</v>
      </c>
      <c r="D3387">
        <v>2.8785414969999998E-3</v>
      </c>
      <c r="E3387">
        <f t="shared" si="264"/>
        <v>2.8181427527309899</v>
      </c>
      <c r="F3387">
        <f t="shared" si="260"/>
        <v>10.181063315057893</v>
      </c>
      <c r="G3387">
        <f t="shared" si="261"/>
        <v>8.943693205397274</v>
      </c>
      <c r="H3387">
        <f t="shared" si="262"/>
        <v>-6.1255504526662836</v>
      </c>
      <c r="I3387">
        <f t="shared" si="263"/>
        <v>37.522368348160114</v>
      </c>
    </row>
    <row r="3388" spans="1:9" x14ac:dyDescent="0.25">
      <c r="A3388">
        <v>74714</v>
      </c>
      <c r="B3388" t="s">
        <v>4</v>
      </c>
      <c r="C3388">
        <v>20.841254234707002</v>
      </c>
      <c r="D3388">
        <v>1.6851763029999999E-3</v>
      </c>
      <c r="E3388">
        <f t="shared" si="264"/>
        <v>2.81645757642799</v>
      </c>
      <c r="F3388">
        <f t="shared" si="260"/>
        <v>10.181063315057893</v>
      </c>
      <c r="G3388">
        <f t="shared" si="261"/>
        <v>8.943693205397274</v>
      </c>
      <c r="H3388">
        <f t="shared" si="262"/>
        <v>-6.1272356289692844</v>
      </c>
      <c r="I3388">
        <f t="shared" si="263"/>
        <v>37.543016452910621</v>
      </c>
    </row>
    <row r="3389" spans="1:9" x14ac:dyDescent="0.25">
      <c r="A3389">
        <v>61731</v>
      </c>
      <c r="B3389" t="s">
        <v>4</v>
      </c>
      <c r="C3389">
        <v>20.841254234707002</v>
      </c>
      <c r="D3389">
        <v>1.6345486890000001E-3</v>
      </c>
      <c r="E3389">
        <f t="shared" si="264"/>
        <v>2.8148230277389898</v>
      </c>
      <c r="F3389">
        <f t="shared" si="260"/>
        <v>10.181063315057893</v>
      </c>
      <c r="G3389">
        <f t="shared" si="261"/>
        <v>8.943693205397274</v>
      </c>
      <c r="H3389">
        <f t="shared" si="262"/>
        <v>-6.1288701776582837</v>
      </c>
      <c r="I3389">
        <f t="shared" si="263"/>
        <v>37.563049654589079</v>
      </c>
    </row>
    <row r="3390" spans="1:9" x14ac:dyDescent="0.25">
      <c r="A3390">
        <v>62136</v>
      </c>
      <c r="B3390" t="s">
        <v>4</v>
      </c>
      <c r="C3390">
        <v>20.841254234707002</v>
      </c>
      <c r="D3390">
        <v>1.471817072E-3</v>
      </c>
      <c r="E3390">
        <f t="shared" si="264"/>
        <v>2.81335121066699</v>
      </c>
      <c r="F3390">
        <f t="shared" si="260"/>
        <v>10.181063315057893</v>
      </c>
      <c r="G3390">
        <f t="shared" si="261"/>
        <v>8.943693205397274</v>
      </c>
      <c r="H3390">
        <f t="shared" si="262"/>
        <v>-6.1303419947302835</v>
      </c>
      <c r="I3390">
        <f t="shared" si="263"/>
        <v>37.581092972353673</v>
      </c>
    </row>
    <row r="3391" spans="1:9" x14ac:dyDescent="0.25">
      <c r="A3391">
        <v>75298</v>
      </c>
      <c r="B3391" t="s">
        <v>4</v>
      </c>
      <c r="C3391">
        <v>20.841254234707002</v>
      </c>
      <c r="D3391">
        <v>2.3975791610000002E-3</v>
      </c>
      <c r="E3391">
        <f t="shared" si="264"/>
        <v>2.8109536315059902</v>
      </c>
      <c r="F3391">
        <f t="shared" si="260"/>
        <v>10.181063315057893</v>
      </c>
      <c r="G3391">
        <f t="shared" si="261"/>
        <v>8.943693205397274</v>
      </c>
      <c r="H3391">
        <f t="shared" si="262"/>
        <v>-6.1327395738912838</v>
      </c>
      <c r="I3391">
        <f t="shared" si="263"/>
        <v>37.610494681172241</v>
      </c>
    </row>
    <row r="3392" spans="1:9" x14ac:dyDescent="0.25">
      <c r="A3392">
        <v>63470</v>
      </c>
      <c r="B3392" t="s">
        <v>4</v>
      </c>
      <c r="C3392">
        <v>20.841254234707002</v>
      </c>
      <c r="D3392">
        <v>1.9491631489999999E-3</v>
      </c>
      <c r="E3392">
        <f t="shared" si="264"/>
        <v>2.8090044683569904</v>
      </c>
      <c r="F3392">
        <f t="shared" si="260"/>
        <v>10.181063315057893</v>
      </c>
      <c r="G3392">
        <f t="shared" si="261"/>
        <v>8.943693205397274</v>
      </c>
      <c r="H3392">
        <f t="shared" si="262"/>
        <v>-6.1346887370402836</v>
      </c>
      <c r="I3392">
        <f t="shared" si="263"/>
        <v>37.634405900368911</v>
      </c>
    </row>
    <row r="3393" spans="1:9" x14ac:dyDescent="0.25">
      <c r="A3393">
        <v>63958</v>
      </c>
      <c r="B3393" t="s">
        <v>4</v>
      </c>
      <c r="C3393">
        <v>20.841254234707002</v>
      </c>
      <c r="D3393">
        <v>2.14444109E-3</v>
      </c>
      <c r="E3393">
        <f t="shared" si="264"/>
        <v>2.8068600272669904</v>
      </c>
      <c r="F3393">
        <f t="shared" si="260"/>
        <v>10.181063315057893</v>
      </c>
      <c r="G3393">
        <f t="shared" si="261"/>
        <v>8.943693205397274</v>
      </c>
      <c r="H3393">
        <f t="shared" si="262"/>
        <v>-6.1368331781302832</v>
      </c>
      <c r="I3393">
        <f t="shared" si="263"/>
        <v>37.660721456200633</v>
      </c>
    </row>
    <row r="3394" spans="1:9" x14ac:dyDescent="0.25">
      <c r="A3394">
        <v>64382</v>
      </c>
      <c r="B3394" t="s">
        <v>4</v>
      </c>
      <c r="C3394">
        <v>20.841254234707002</v>
      </c>
      <c r="D3394">
        <v>2.8062163329999998E-3</v>
      </c>
      <c r="E3394">
        <f t="shared" si="264"/>
        <v>2.8040538109339903</v>
      </c>
      <c r="F3394">
        <f t="shared" ref="F3394:F3457" si="265">(LN($L$2/C3394)/(LN($L$2/$L$3)))^$L$4</f>
        <v>10.181063315057893</v>
      </c>
      <c r="G3394">
        <f t="shared" si="261"/>
        <v>8.943693205397274</v>
      </c>
      <c r="H3394">
        <f t="shared" si="262"/>
        <v>-6.1396393944632841</v>
      </c>
      <c r="I3394">
        <f t="shared" si="263"/>
        <v>37.69517189404548</v>
      </c>
    </row>
    <row r="3395" spans="1:9" x14ac:dyDescent="0.25">
      <c r="A3395">
        <v>66009</v>
      </c>
      <c r="B3395" t="s">
        <v>4</v>
      </c>
      <c r="C3395">
        <v>20.841254234707002</v>
      </c>
      <c r="D3395">
        <v>1.070412416E-3</v>
      </c>
      <c r="E3395">
        <f t="shared" si="264"/>
        <v>2.8029833985179904</v>
      </c>
      <c r="F3395">
        <f t="shared" si="265"/>
        <v>10.181063315057893</v>
      </c>
      <c r="G3395">
        <f t="shared" ref="G3395:G3458" si="266">(1/(1+F3395))*100</f>
        <v>8.943693205397274</v>
      </c>
      <c r="H3395">
        <f t="shared" ref="H3395:H3458" si="267">E3395-G3395</f>
        <v>-6.1407098068792836</v>
      </c>
      <c r="I3395">
        <f t="shared" ref="I3395:I3458" si="268">H3395^2</f>
        <v>37.708316932303411</v>
      </c>
    </row>
    <row r="3396" spans="1:9" x14ac:dyDescent="0.25">
      <c r="A3396">
        <v>67323</v>
      </c>
      <c r="B3396" t="s">
        <v>4</v>
      </c>
      <c r="C3396">
        <v>20.841254234707002</v>
      </c>
      <c r="D3396">
        <v>1.7032575939999999E-3</v>
      </c>
      <c r="E3396">
        <f t="shared" ref="E3396:E3459" si="269">E3395-D3396</f>
        <v>2.8012801409239905</v>
      </c>
      <c r="F3396">
        <f t="shared" si="265"/>
        <v>10.181063315057893</v>
      </c>
      <c r="G3396">
        <f t="shared" si="266"/>
        <v>8.943693205397274</v>
      </c>
      <c r="H3396">
        <f t="shared" si="267"/>
        <v>-6.1424130644732831</v>
      </c>
      <c r="I3396">
        <f t="shared" si="268"/>
        <v>37.729238254612071</v>
      </c>
    </row>
    <row r="3397" spans="1:9" x14ac:dyDescent="0.25">
      <c r="A3397">
        <v>67340</v>
      </c>
      <c r="B3397" t="s">
        <v>4</v>
      </c>
      <c r="C3397">
        <v>20.841254234707002</v>
      </c>
      <c r="D3397">
        <v>1.7394201759999999E-3</v>
      </c>
      <c r="E3397">
        <f t="shared" si="269"/>
        <v>2.7995407207479905</v>
      </c>
      <c r="F3397">
        <f t="shared" si="265"/>
        <v>10.181063315057893</v>
      </c>
      <c r="G3397">
        <f t="shared" si="266"/>
        <v>8.943693205397274</v>
      </c>
      <c r="H3397">
        <f t="shared" si="267"/>
        <v>-6.1441524846492834</v>
      </c>
      <c r="I3397">
        <f t="shared" si="268"/>
        <v>37.750609754621962</v>
      </c>
    </row>
    <row r="3398" spans="1:9" x14ac:dyDescent="0.25">
      <c r="A3398">
        <v>67387</v>
      </c>
      <c r="B3398" t="s">
        <v>4</v>
      </c>
      <c r="C3398">
        <v>20.841254234707002</v>
      </c>
      <c r="D3398">
        <v>2.0431858609999999E-3</v>
      </c>
      <c r="E3398">
        <f t="shared" si="269"/>
        <v>2.7974975348869906</v>
      </c>
      <c r="F3398">
        <f t="shared" si="265"/>
        <v>10.181063315057893</v>
      </c>
      <c r="G3398">
        <f t="shared" si="266"/>
        <v>8.943693205397274</v>
      </c>
      <c r="H3398">
        <f t="shared" si="267"/>
        <v>-6.1461956705102834</v>
      </c>
      <c r="I3398">
        <f t="shared" si="268"/>
        <v>37.775721220199351</v>
      </c>
    </row>
    <row r="3399" spans="1:9" x14ac:dyDescent="0.25">
      <c r="A3399">
        <v>67391</v>
      </c>
      <c r="B3399" t="s">
        <v>4</v>
      </c>
      <c r="C3399">
        <v>20.841254234707002</v>
      </c>
      <c r="D3399">
        <v>1.2331440329999999E-3</v>
      </c>
      <c r="E3399">
        <f t="shared" si="269"/>
        <v>2.7962643908539908</v>
      </c>
      <c r="F3399">
        <f t="shared" si="265"/>
        <v>10.181063315057893</v>
      </c>
      <c r="G3399">
        <f t="shared" si="266"/>
        <v>8.943693205397274</v>
      </c>
      <c r="H3399">
        <f t="shared" si="267"/>
        <v>-6.1474288145432832</v>
      </c>
      <c r="I3399">
        <f t="shared" si="268"/>
        <v>37.790881029877035</v>
      </c>
    </row>
    <row r="3400" spans="1:9" x14ac:dyDescent="0.25">
      <c r="A3400">
        <v>68805</v>
      </c>
      <c r="B3400" t="s">
        <v>4</v>
      </c>
      <c r="C3400">
        <v>20.841254234707002</v>
      </c>
      <c r="D3400">
        <v>1.826210372E-3</v>
      </c>
      <c r="E3400">
        <f t="shared" si="269"/>
        <v>2.7944381804819907</v>
      </c>
      <c r="F3400">
        <f t="shared" si="265"/>
        <v>10.181063315057893</v>
      </c>
      <c r="G3400">
        <f t="shared" si="266"/>
        <v>8.943693205397274</v>
      </c>
      <c r="H3400">
        <f t="shared" si="267"/>
        <v>-6.1492550249152833</v>
      </c>
      <c r="I3400">
        <f t="shared" si="268"/>
        <v>37.813337361445861</v>
      </c>
    </row>
    <row r="3401" spans="1:9" x14ac:dyDescent="0.25">
      <c r="A3401">
        <v>69099</v>
      </c>
      <c r="B3401" t="s">
        <v>4</v>
      </c>
      <c r="C3401">
        <v>20.841254234707002</v>
      </c>
      <c r="D3401">
        <v>2.0214883120000002E-3</v>
      </c>
      <c r="E3401">
        <f t="shared" si="269"/>
        <v>2.7924166921699904</v>
      </c>
      <c r="F3401">
        <f t="shared" si="265"/>
        <v>10.181063315057893</v>
      </c>
      <c r="G3401">
        <f t="shared" si="266"/>
        <v>8.943693205397274</v>
      </c>
      <c r="H3401">
        <f t="shared" si="267"/>
        <v>-6.151276513227284</v>
      </c>
      <c r="I3401">
        <f t="shared" si="268"/>
        <v>37.838202742181615</v>
      </c>
    </row>
    <row r="3402" spans="1:9" x14ac:dyDescent="0.25">
      <c r="A3402">
        <v>69789</v>
      </c>
      <c r="B3402" t="s">
        <v>4</v>
      </c>
      <c r="C3402">
        <v>20.841254234707002</v>
      </c>
      <c r="D3402">
        <v>1.128272546E-3</v>
      </c>
      <c r="E3402">
        <f t="shared" si="269"/>
        <v>2.7912884196239904</v>
      </c>
      <c r="F3402">
        <f t="shared" si="265"/>
        <v>10.181063315057893</v>
      </c>
      <c r="G3402">
        <f t="shared" si="266"/>
        <v>8.943693205397274</v>
      </c>
      <c r="H3402">
        <f t="shared" si="267"/>
        <v>-6.1524047857732835</v>
      </c>
      <c r="I3402">
        <f t="shared" si="268"/>
        <v>37.852084648006006</v>
      </c>
    </row>
    <row r="3403" spans="1:9" x14ac:dyDescent="0.25">
      <c r="A3403">
        <v>70593</v>
      </c>
      <c r="B3403" t="s">
        <v>4</v>
      </c>
      <c r="C3403">
        <v>20.841254234707002</v>
      </c>
      <c r="D3403">
        <v>2.151673606E-3</v>
      </c>
      <c r="E3403">
        <f t="shared" si="269"/>
        <v>2.7891367460179906</v>
      </c>
      <c r="F3403">
        <f t="shared" si="265"/>
        <v>10.181063315057893</v>
      </c>
      <c r="G3403">
        <f t="shared" si="266"/>
        <v>8.943693205397274</v>
      </c>
      <c r="H3403">
        <f t="shared" si="267"/>
        <v>-6.1545564593792834</v>
      </c>
      <c r="I3403">
        <f t="shared" si="268"/>
        <v>37.87856521168726</v>
      </c>
    </row>
    <row r="3404" spans="1:9" x14ac:dyDescent="0.25">
      <c r="A3404">
        <v>71666</v>
      </c>
      <c r="B3404" t="s">
        <v>4</v>
      </c>
      <c r="C3404">
        <v>20.841254234707002</v>
      </c>
      <c r="D3404">
        <v>1.865989211E-3</v>
      </c>
      <c r="E3404">
        <f t="shared" si="269"/>
        <v>2.7872707568069908</v>
      </c>
      <c r="F3404">
        <f t="shared" si="265"/>
        <v>10.181063315057893</v>
      </c>
      <c r="G3404">
        <f t="shared" si="266"/>
        <v>8.943693205397274</v>
      </c>
      <c r="H3404">
        <f t="shared" si="267"/>
        <v>-6.1564224485902832</v>
      </c>
      <c r="I3404">
        <f t="shared" si="268"/>
        <v>37.901537365506378</v>
      </c>
    </row>
    <row r="3405" spans="1:9" x14ac:dyDescent="0.25">
      <c r="A3405">
        <v>72880</v>
      </c>
      <c r="B3405" t="s">
        <v>4</v>
      </c>
      <c r="C3405">
        <v>20.841254234707002</v>
      </c>
      <c r="D3405">
        <v>2.1227435409999999E-3</v>
      </c>
      <c r="E3405">
        <f t="shared" si="269"/>
        <v>2.7851480132659909</v>
      </c>
      <c r="F3405">
        <f t="shared" si="265"/>
        <v>10.181063315057893</v>
      </c>
      <c r="G3405">
        <f t="shared" si="266"/>
        <v>8.943693205397274</v>
      </c>
      <c r="H3405">
        <f t="shared" si="267"/>
        <v>-6.1585451921312835</v>
      </c>
      <c r="I3405">
        <f t="shared" si="268"/>
        <v>37.927678883523349</v>
      </c>
    </row>
    <row r="3406" spans="1:9" x14ac:dyDescent="0.25">
      <c r="A3406">
        <v>75376</v>
      </c>
      <c r="B3406" t="s">
        <v>4</v>
      </c>
      <c r="C3406">
        <v>20.836817131637002</v>
      </c>
      <c r="D3406">
        <v>1.620083656E-3</v>
      </c>
      <c r="E3406">
        <f t="shared" si="269"/>
        <v>2.7835279296099911</v>
      </c>
      <c r="F3406">
        <f t="shared" si="265"/>
        <v>10.182843112599899</v>
      </c>
      <c r="G3406">
        <f t="shared" si="266"/>
        <v>8.942269778186219</v>
      </c>
      <c r="H3406">
        <f t="shared" si="267"/>
        <v>-6.158741848576228</v>
      </c>
      <c r="I3406">
        <f t="shared" si="268"/>
        <v>37.930101157404131</v>
      </c>
    </row>
    <row r="3407" spans="1:9" x14ac:dyDescent="0.25">
      <c r="A3407">
        <v>61173</v>
      </c>
      <c r="B3407" t="s">
        <v>4</v>
      </c>
      <c r="C3407">
        <v>20.836011708371998</v>
      </c>
      <c r="D3407">
        <v>2.5024506479999998E-3</v>
      </c>
      <c r="E3407">
        <f t="shared" si="269"/>
        <v>2.781025478961991</v>
      </c>
      <c r="F3407">
        <f t="shared" si="265"/>
        <v>10.183166243606667</v>
      </c>
      <c r="G3407">
        <f t="shared" si="266"/>
        <v>8.9420113965639416</v>
      </c>
      <c r="H3407">
        <f t="shared" si="267"/>
        <v>-6.1609859176019501</v>
      </c>
      <c r="I3407">
        <f t="shared" si="268"/>
        <v>37.957747476889544</v>
      </c>
    </row>
    <row r="3408" spans="1:9" x14ac:dyDescent="0.25">
      <c r="A3408">
        <v>61074</v>
      </c>
      <c r="B3408" t="s">
        <v>4</v>
      </c>
      <c r="C3408">
        <v>20.834353835415001</v>
      </c>
      <c r="D3408">
        <v>3.7355946809999999E-3</v>
      </c>
      <c r="E3408">
        <f t="shared" si="269"/>
        <v>2.7772898842809912</v>
      </c>
      <c r="F3408">
        <f t="shared" si="265"/>
        <v>10.183831432351983</v>
      </c>
      <c r="G3408">
        <f t="shared" si="266"/>
        <v>8.9414795461531558</v>
      </c>
      <c r="H3408">
        <f t="shared" si="267"/>
        <v>-6.1641896618721645</v>
      </c>
      <c r="I3408">
        <f t="shared" si="268"/>
        <v>37.997234187531667</v>
      </c>
    </row>
    <row r="3409" spans="1:9" x14ac:dyDescent="0.25">
      <c r="A3409">
        <v>69322</v>
      </c>
      <c r="B3409" t="s">
        <v>4</v>
      </c>
      <c r="C3409">
        <v>20.834042838089999</v>
      </c>
      <c r="D3409">
        <v>1.1752839019999999E-3</v>
      </c>
      <c r="E3409">
        <f t="shared" si="269"/>
        <v>2.7761146003789912</v>
      </c>
      <c r="F3409">
        <f t="shared" si="265"/>
        <v>10.183956222878372</v>
      </c>
      <c r="G3409">
        <f t="shared" si="266"/>
        <v>8.9413797771700665</v>
      </c>
      <c r="H3409">
        <f t="shared" si="267"/>
        <v>-6.1652651767910758</v>
      </c>
      <c r="I3409">
        <f t="shared" si="268"/>
        <v>38.010494700152698</v>
      </c>
    </row>
    <row r="3410" spans="1:9" x14ac:dyDescent="0.25">
      <c r="A3410">
        <v>70854</v>
      </c>
      <c r="B3410" t="s">
        <v>4</v>
      </c>
      <c r="C3410">
        <v>20.834040499764001</v>
      </c>
      <c r="D3410">
        <v>1.2150627419999999E-3</v>
      </c>
      <c r="E3410">
        <f t="shared" si="269"/>
        <v>2.7748995376369914</v>
      </c>
      <c r="F3410">
        <f t="shared" si="265"/>
        <v>10.183957161163876</v>
      </c>
      <c r="G3410">
        <f t="shared" si="266"/>
        <v>8.9413790270270805</v>
      </c>
      <c r="H3410">
        <f t="shared" si="267"/>
        <v>-6.1664794893900892</v>
      </c>
      <c r="I3410">
        <f t="shared" si="268"/>
        <v>38.025469293068653</v>
      </c>
    </row>
    <row r="3411" spans="1:9" x14ac:dyDescent="0.25">
      <c r="A3411">
        <v>73700</v>
      </c>
      <c r="B3411" t="s">
        <v>4</v>
      </c>
      <c r="C3411">
        <v>20.834040499764001</v>
      </c>
      <c r="D3411">
        <v>2.0106395379999998E-3</v>
      </c>
      <c r="E3411">
        <f t="shared" si="269"/>
        <v>2.7728888980989912</v>
      </c>
      <c r="F3411">
        <f t="shared" si="265"/>
        <v>10.183957161163876</v>
      </c>
      <c r="G3411">
        <f t="shared" si="266"/>
        <v>8.9413790270270805</v>
      </c>
      <c r="H3411">
        <f t="shared" si="267"/>
        <v>-6.1684901289280898</v>
      </c>
      <c r="I3411">
        <f t="shared" si="268"/>
        <v>38.05027047068328</v>
      </c>
    </row>
    <row r="3412" spans="1:9" x14ac:dyDescent="0.25">
      <c r="A3412">
        <v>63203</v>
      </c>
      <c r="B3412" t="s">
        <v>4</v>
      </c>
      <c r="C3412">
        <v>20.833245469009</v>
      </c>
      <c r="D3412">
        <v>3.0087267900000001E-3</v>
      </c>
      <c r="E3412">
        <f t="shared" si="269"/>
        <v>2.7698801713089911</v>
      </c>
      <c r="F3412">
        <f t="shared" si="265"/>
        <v>10.184276187518037</v>
      </c>
      <c r="G3412">
        <f t="shared" si="266"/>
        <v>8.9411239782868357</v>
      </c>
      <c r="H3412">
        <f t="shared" si="267"/>
        <v>-6.171243806977845</v>
      </c>
      <c r="I3412">
        <f t="shared" si="268"/>
        <v>38.084250125162406</v>
      </c>
    </row>
    <row r="3413" spans="1:9" x14ac:dyDescent="0.25">
      <c r="A3413">
        <v>63337</v>
      </c>
      <c r="B3413" t="s">
        <v>4</v>
      </c>
      <c r="C3413">
        <v>20.821079784005999</v>
      </c>
      <c r="D3413">
        <v>3.6126419030000001E-3</v>
      </c>
      <c r="E3413">
        <f t="shared" si="269"/>
        <v>2.7662675294059911</v>
      </c>
      <c r="F3413">
        <f t="shared" si="265"/>
        <v>10.189160297368725</v>
      </c>
      <c r="G3413">
        <f t="shared" si="266"/>
        <v>8.9372211446033436</v>
      </c>
      <c r="H3413">
        <f t="shared" si="267"/>
        <v>-6.1709536151973525</v>
      </c>
      <c r="I3413">
        <f t="shared" si="268"/>
        <v>38.080668520917271</v>
      </c>
    </row>
    <row r="3414" spans="1:9" x14ac:dyDescent="0.25">
      <c r="A3414">
        <v>60533</v>
      </c>
      <c r="B3414" t="s">
        <v>4</v>
      </c>
      <c r="C3414">
        <v>20.805164515062</v>
      </c>
      <c r="D3414">
        <v>1.428421974E-3</v>
      </c>
      <c r="E3414">
        <f t="shared" si="269"/>
        <v>2.7648391074319911</v>
      </c>
      <c r="F3414">
        <f t="shared" si="265"/>
        <v>10.19555631736112</v>
      </c>
      <c r="G3414">
        <f t="shared" si="266"/>
        <v>8.9321153112265161</v>
      </c>
      <c r="H3414">
        <f t="shared" si="267"/>
        <v>-6.1672762037945255</v>
      </c>
      <c r="I3414">
        <f t="shared" si="268"/>
        <v>38.035295773890212</v>
      </c>
    </row>
    <row r="3415" spans="1:9" x14ac:dyDescent="0.25">
      <c r="A3415">
        <v>61859</v>
      </c>
      <c r="B3415" t="s">
        <v>4</v>
      </c>
      <c r="C3415">
        <v>20.805164515062</v>
      </c>
      <c r="D3415">
        <v>3.5005379000000001E-3</v>
      </c>
      <c r="E3415">
        <f t="shared" si="269"/>
        <v>2.7613385695319912</v>
      </c>
      <c r="F3415">
        <f t="shared" si="265"/>
        <v>10.19555631736112</v>
      </c>
      <c r="G3415">
        <f t="shared" si="266"/>
        <v>8.9321153112265161</v>
      </c>
      <c r="H3415">
        <f t="shared" si="267"/>
        <v>-6.1707767416945245</v>
      </c>
      <c r="I3415">
        <f t="shared" si="268"/>
        <v>38.078485595838096</v>
      </c>
    </row>
    <row r="3416" spans="1:9" x14ac:dyDescent="0.25">
      <c r="A3416">
        <v>69612</v>
      </c>
      <c r="B3416" t="s">
        <v>4</v>
      </c>
      <c r="C3416">
        <v>20.805164515062</v>
      </c>
      <c r="D3416">
        <v>1.620083656E-3</v>
      </c>
      <c r="E3416">
        <f t="shared" si="269"/>
        <v>2.7597184858759913</v>
      </c>
      <c r="F3416">
        <f t="shared" si="265"/>
        <v>10.19555631736112</v>
      </c>
      <c r="G3416">
        <f t="shared" si="266"/>
        <v>8.9321153112265161</v>
      </c>
      <c r="H3416">
        <f t="shared" si="267"/>
        <v>-6.1723968253505248</v>
      </c>
      <c r="I3416">
        <f t="shared" si="268"/>
        <v>38.098482569597238</v>
      </c>
    </row>
    <row r="3417" spans="1:9" x14ac:dyDescent="0.25">
      <c r="A3417">
        <v>70225</v>
      </c>
      <c r="B3417" t="s">
        <v>4</v>
      </c>
      <c r="C3417">
        <v>20.805164515062</v>
      </c>
      <c r="D3417">
        <v>1.956395665E-3</v>
      </c>
      <c r="E3417">
        <f t="shared" si="269"/>
        <v>2.7577620902109912</v>
      </c>
      <c r="F3417">
        <f t="shared" si="265"/>
        <v>10.19555631736112</v>
      </c>
      <c r="G3417">
        <f t="shared" si="266"/>
        <v>8.9321153112265161</v>
      </c>
      <c r="H3417">
        <f t="shared" si="267"/>
        <v>-6.174353221015525</v>
      </c>
      <c r="I3417">
        <f t="shared" si="268"/>
        <v>38.122637697864789</v>
      </c>
    </row>
    <row r="3418" spans="1:9" x14ac:dyDescent="0.25">
      <c r="A3418">
        <v>73355</v>
      </c>
      <c r="B3418" t="s">
        <v>4</v>
      </c>
      <c r="C3418">
        <v>20.805164515062</v>
      </c>
      <c r="D3418">
        <v>1.7972803059999999E-3</v>
      </c>
      <c r="E3418">
        <f t="shared" si="269"/>
        <v>2.7559648099049912</v>
      </c>
      <c r="F3418">
        <f t="shared" si="265"/>
        <v>10.19555631736112</v>
      </c>
      <c r="G3418">
        <f t="shared" si="266"/>
        <v>8.9321153112265161</v>
      </c>
      <c r="H3418">
        <f t="shared" si="267"/>
        <v>-6.1761505013215245</v>
      </c>
      <c r="I3418">
        <f t="shared" si="268"/>
        <v>38.14483501497412</v>
      </c>
    </row>
    <row r="3419" spans="1:9" x14ac:dyDescent="0.25">
      <c r="A3419">
        <v>69142</v>
      </c>
      <c r="B3419" t="s">
        <v>4</v>
      </c>
      <c r="C3419">
        <v>20.787655131836999</v>
      </c>
      <c r="D3419">
        <v>1.623699915E-3</v>
      </c>
      <c r="E3419">
        <f t="shared" si="269"/>
        <v>2.754341109989991</v>
      </c>
      <c r="F3419">
        <f t="shared" si="265"/>
        <v>10.20260161026402</v>
      </c>
      <c r="G3419">
        <f t="shared" si="266"/>
        <v>8.9264979224449306</v>
      </c>
      <c r="H3419">
        <f t="shared" si="267"/>
        <v>-6.17215681245494</v>
      </c>
      <c r="I3419">
        <f t="shared" si="268"/>
        <v>38.095519717533925</v>
      </c>
    </row>
    <row r="3420" spans="1:9" x14ac:dyDescent="0.25">
      <c r="A3420">
        <v>60832</v>
      </c>
      <c r="B3420" t="s">
        <v>4</v>
      </c>
      <c r="C3420">
        <v>20.743886350425999</v>
      </c>
      <c r="D3420">
        <v>2.035953345E-3</v>
      </c>
      <c r="E3420">
        <f t="shared" si="269"/>
        <v>2.752305156644991</v>
      </c>
      <c r="F3420">
        <f t="shared" si="265"/>
        <v>10.220252634384467</v>
      </c>
      <c r="G3420">
        <f t="shared" si="266"/>
        <v>8.9124552947720606</v>
      </c>
      <c r="H3420">
        <f t="shared" si="267"/>
        <v>-6.1601501381270696</v>
      </c>
      <c r="I3420">
        <f t="shared" si="268"/>
        <v>37.947449724266953</v>
      </c>
    </row>
    <row r="3421" spans="1:9" x14ac:dyDescent="0.25">
      <c r="A3421">
        <v>64822</v>
      </c>
      <c r="B3421" t="s">
        <v>4</v>
      </c>
      <c r="C3421">
        <v>20.743884012100001</v>
      </c>
      <c r="D3421">
        <v>1.7647339830000001E-3</v>
      </c>
      <c r="E3421">
        <f t="shared" si="269"/>
        <v>2.7505404226619912</v>
      </c>
      <c r="F3421">
        <f t="shared" si="265"/>
        <v>10.220253578899511</v>
      </c>
      <c r="G3421">
        <f t="shared" si="266"/>
        <v>8.9124545445262626</v>
      </c>
      <c r="H3421">
        <f t="shared" si="267"/>
        <v>-6.161914121864271</v>
      </c>
      <c r="I3421">
        <f t="shared" si="268"/>
        <v>37.969185645230333</v>
      </c>
    </row>
    <row r="3422" spans="1:9" x14ac:dyDescent="0.25">
      <c r="A3422">
        <v>72010</v>
      </c>
      <c r="B3422" t="s">
        <v>4</v>
      </c>
      <c r="C3422">
        <v>20.721111057609001</v>
      </c>
      <c r="D3422">
        <v>2.755588719E-3</v>
      </c>
      <c r="E3422">
        <f t="shared" si="269"/>
        <v>2.7477848339429913</v>
      </c>
      <c r="F3422">
        <f t="shared" si="265"/>
        <v>10.229459920304334</v>
      </c>
      <c r="G3422">
        <f t="shared" si="266"/>
        <v>8.9051477728850426</v>
      </c>
      <c r="H3422">
        <f t="shared" si="267"/>
        <v>-6.1573629389420512</v>
      </c>
      <c r="I3422">
        <f t="shared" si="268"/>
        <v>37.913118361857094</v>
      </c>
    </row>
    <row r="3423" spans="1:9" x14ac:dyDescent="0.25">
      <c r="A3423">
        <v>66713</v>
      </c>
      <c r="B3423" t="s">
        <v>4</v>
      </c>
      <c r="C3423">
        <v>20.719724430439001</v>
      </c>
      <c r="D3423">
        <v>1.880454244E-3</v>
      </c>
      <c r="E3423">
        <f t="shared" si="269"/>
        <v>2.7459043796989913</v>
      </c>
      <c r="F3423">
        <f t="shared" si="265"/>
        <v>10.230020985626842</v>
      </c>
      <c r="G3423">
        <f t="shared" si="266"/>
        <v>8.9047028610176859</v>
      </c>
      <c r="H3423">
        <f t="shared" si="267"/>
        <v>-6.1587984813186942</v>
      </c>
      <c r="I3423">
        <f t="shared" si="268"/>
        <v>37.930798733493454</v>
      </c>
    </row>
    <row r="3424" spans="1:9" x14ac:dyDescent="0.25">
      <c r="A3424">
        <v>68063</v>
      </c>
      <c r="B3424" t="s">
        <v>4</v>
      </c>
      <c r="C3424">
        <v>20.677917504332999</v>
      </c>
      <c r="D3424">
        <v>2.4048116770000001E-3</v>
      </c>
      <c r="E3424">
        <f t="shared" si="269"/>
        <v>2.7434995680219911</v>
      </c>
      <c r="F3424">
        <f t="shared" si="265"/>
        <v>10.246964091689856</v>
      </c>
      <c r="G3424">
        <f t="shared" si="266"/>
        <v>8.8912882787531871</v>
      </c>
      <c r="H3424">
        <f t="shared" si="267"/>
        <v>-6.1477887107311959</v>
      </c>
      <c r="I3424">
        <f t="shared" si="268"/>
        <v>37.795306031793942</v>
      </c>
    </row>
    <row r="3425" spans="1:9" x14ac:dyDescent="0.25">
      <c r="A3425">
        <v>68227</v>
      </c>
      <c r="B3425" t="s">
        <v>4</v>
      </c>
      <c r="C3425">
        <v>20.664605415831002</v>
      </c>
      <c r="D3425">
        <v>2.9689479510000001E-3</v>
      </c>
      <c r="E3425">
        <f t="shared" si="269"/>
        <v>2.7405306200709911</v>
      </c>
      <c r="F3425">
        <f t="shared" si="265"/>
        <v>10.252370056427708</v>
      </c>
      <c r="G3425">
        <f t="shared" si="266"/>
        <v>8.8870166461399709</v>
      </c>
      <c r="H3425">
        <f t="shared" si="267"/>
        <v>-6.1464860260689793</v>
      </c>
      <c r="I3425">
        <f t="shared" si="268"/>
        <v>37.77929046866123</v>
      </c>
    </row>
    <row r="3426" spans="1:9" x14ac:dyDescent="0.25">
      <c r="A3426">
        <v>60969</v>
      </c>
      <c r="B3426" t="s">
        <v>4</v>
      </c>
      <c r="C3426">
        <v>20.639172811935001</v>
      </c>
      <c r="D3426">
        <v>3.3450387990000001E-3</v>
      </c>
      <c r="E3426">
        <f t="shared" si="269"/>
        <v>2.7371855812719912</v>
      </c>
      <c r="F3426">
        <f t="shared" si="265"/>
        <v>10.262712873783279</v>
      </c>
      <c r="G3426">
        <f t="shared" si="266"/>
        <v>8.8788554871867937</v>
      </c>
      <c r="H3426">
        <f t="shared" si="267"/>
        <v>-6.141669905914803</v>
      </c>
      <c r="I3426">
        <f t="shared" si="268"/>
        <v>37.720109233219546</v>
      </c>
    </row>
    <row r="3427" spans="1:9" x14ac:dyDescent="0.25">
      <c r="A3427">
        <v>60510</v>
      </c>
      <c r="B3427" t="s">
        <v>4</v>
      </c>
      <c r="C3427">
        <v>20.615834955638</v>
      </c>
      <c r="D3427">
        <v>3.8621637159999998E-3</v>
      </c>
      <c r="E3427">
        <f t="shared" si="269"/>
        <v>2.7333234175559911</v>
      </c>
      <c r="F3427">
        <f t="shared" si="265"/>
        <v>10.272220921195638</v>
      </c>
      <c r="G3427">
        <f t="shared" si="266"/>
        <v>8.8713662284568731</v>
      </c>
      <c r="H3427">
        <f t="shared" si="267"/>
        <v>-6.138042810900882</v>
      </c>
      <c r="I3427">
        <f t="shared" si="268"/>
        <v>37.675569548452003</v>
      </c>
    </row>
    <row r="3428" spans="1:9" x14ac:dyDescent="0.25">
      <c r="A3428">
        <v>70347</v>
      </c>
      <c r="B3428" t="s">
        <v>4</v>
      </c>
      <c r="C3428">
        <v>20.604475369138001</v>
      </c>
      <c r="D3428">
        <v>2.1552898639999999E-3</v>
      </c>
      <c r="E3428">
        <f t="shared" si="269"/>
        <v>2.731168127691991</v>
      </c>
      <c r="F3428">
        <f t="shared" si="265"/>
        <v>10.27685485632753</v>
      </c>
      <c r="G3428">
        <f t="shared" si="266"/>
        <v>8.8677207673635383</v>
      </c>
      <c r="H3428">
        <f t="shared" si="267"/>
        <v>-6.1365526396715477</v>
      </c>
      <c r="I3428">
        <f t="shared" si="268"/>
        <v>37.65727829945984</v>
      </c>
    </row>
    <row r="3429" spans="1:9" x14ac:dyDescent="0.25">
      <c r="A3429">
        <v>66736</v>
      </c>
      <c r="B3429" t="s">
        <v>4</v>
      </c>
      <c r="C3429">
        <v>20.588579430682</v>
      </c>
      <c r="D3429">
        <v>3.3088762180000001E-3</v>
      </c>
      <c r="E3429">
        <f t="shared" si="269"/>
        <v>2.727859251473991</v>
      </c>
      <c r="F3429">
        <f t="shared" si="265"/>
        <v>10.283345855291598</v>
      </c>
      <c r="G3429">
        <f t="shared" si="266"/>
        <v>8.8626194111654009</v>
      </c>
      <c r="H3429">
        <f t="shared" si="267"/>
        <v>-6.1347601596914103</v>
      </c>
      <c r="I3429">
        <f t="shared" si="268"/>
        <v>37.635282216936979</v>
      </c>
    </row>
    <row r="3430" spans="1:9" x14ac:dyDescent="0.25">
      <c r="A3430">
        <v>65171</v>
      </c>
      <c r="B3430" t="s">
        <v>4</v>
      </c>
      <c r="C3430">
        <v>20.56087027053</v>
      </c>
      <c r="D3430">
        <v>4.6324267049999996E-3</v>
      </c>
      <c r="E3430">
        <f t="shared" si="269"/>
        <v>2.7232268247689908</v>
      </c>
      <c r="F3430">
        <f t="shared" si="265"/>
        <v>10.294678987787306</v>
      </c>
      <c r="G3430">
        <f t="shared" si="266"/>
        <v>8.8537266183596603</v>
      </c>
      <c r="H3430">
        <f t="shared" si="267"/>
        <v>-6.1304997935906691</v>
      </c>
      <c r="I3430">
        <f t="shared" si="268"/>
        <v>37.583027719215238</v>
      </c>
    </row>
    <row r="3431" spans="1:9" x14ac:dyDescent="0.25">
      <c r="A3431">
        <v>70942</v>
      </c>
      <c r="B3431" t="s">
        <v>4</v>
      </c>
      <c r="C3431">
        <v>20.560655144561</v>
      </c>
      <c r="D3431">
        <v>1.8913030179999999E-3</v>
      </c>
      <c r="E3431">
        <f t="shared" si="269"/>
        <v>2.7213355217509907</v>
      </c>
      <c r="F3431">
        <f t="shared" si="265"/>
        <v>10.294767066038967</v>
      </c>
      <c r="G3431">
        <f t="shared" si="266"/>
        <v>8.8536575756997546</v>
      </c>
      <c r="H3431">
        <f t="shared" si="267"/>
        <v>-6.132322053948764</v>
      </c>
      <c r="I3431">
        <f t="shared" si="268"/>
        <v>37.605373773346386</v>
      </c>
    </row>
    <row r="3432" spans="1:9" x14ac:dyDescent="0.25">
      <c r="A3432">
        <v>69049</v>
      </c>
      <c r="B3432" t="s">
        <v>4</v>
      </c>
      <c r="C3432">
        <v>20.544555771763999</v>
      </c>
      <c r="D3432">
        <v>9.5469215499999996E-4</v>
      </c>
      <c r="E3432">
        <f t="shared" si="269"/>
        <v>2.7203808295959906</v>
      </c>
      <c r="F3432">
        <f t="shared" si="265"/>
        <v>10.301362562738021</v>
      </c>
      <c r="G3432">
        <f t="shared" si="266"/>
        <v>8.8484905642893263</v>
      </c>
      <c r="H3432">
        <f t="shared" si="267"/>
        <v>-6.1281097346933358</v>
      </c>
      <c r="I3432">
        <f t="shared" si="268"/>
        <v>37.553728920443227</v>
      </c>
    </row>
    <row r="3433" spans="1:9" x14ac:dyDescent="0.25">
      <c r="A3433">
        <v>64212</v>
      </c>
      <c r="B3433" t="s">
        <v>4</v>
      </c>
      <c r="C3433">
        <v>20.541408572994001</v>
      </c>
      <c r="D3433">
        <v>2.5928571020000001E-3</v>
      </c>
      <c r="E3433">
        <f t="shared" si="269"/>
        <v>2.7177879724939906</v>
      </c>
      <c r="F3433">
        <f t="shared" si="265"/>
        <v>10.302652809191736</v>
      </c>
      <c r="G3433">
        <f t="shared" si="266"/>
        <v>8.8474804710161745</v>
      </c>
      <c r="H3433">
        <f t="shared" si="267"/>
        <v>-6.1296924985221839</v>
      </c>
      <c r="I3433">
        <f t="shared" si="268"/>
        <v>37.573130126439132</v>
      </c>
    </row>
    <row r="3434" spans="1:9" x14ac:dyDescent="0.25">
      <c r="A3434">
        <v>71523</v>
      </c>
      <c r="B3434" t="s">
        <v>4</v>
      </c>
      <c r="C3434">
        <v>20.517328306715999</v>
      </c>
      <c r="D3434">
        <v>2.2456963180000002E-3</v>
      </c>
      <c r="E3434">
        <f t="shared" si="269"/>
        <v>2.7155422761759906</v>
      </c>
      <c r="F3434">
        <f t="shared" si="265"/>
        <v>10.312534895268064</v>
      </c>
      <c r="G3434">
        <f t="shared" si="266"/>
        <v>8.8397517378557779</v>
      </c>
      <c r="H3434">
        <f t="shared" si="267"/>
        <v>-6.1242094616797873</v>
      </c>
      <c r="I3434">
        <f t="shared" si="268"/>
        <v>37.505941530528233</v>
      </c>
    </row>
    <row r="3435" spans="1:9" x14ac:dyDescent="0.25">
      <c r="A3435">
        <v>73107</v>
      </c>
      <c r="B3435" t="s">
        <v>4</v>
      </c>
      <c r="C3435">
        <v>20.505087171408999</v>
      </c>
      <c r="D3435">
        <v>1.37779436E-3</v>
      </c>
      <c r="E3435">
        <f t="shared" si="269"/>
        <v>2.7141644818159905</v>
      </c>
      <c r="F3435">
        <f t="shared" si="265"/>
        <v>10.317565204514089</v>
      </c>
      <c r="G3435">
        <f t="shared" si="266"/>
        <v>8.8358227403995251</v>
      </c>
      <c r="H3435">
        <f t="shared" si="267"/>
        <v>-6.1216582585835351</v>
      </c>
      <c r="I3435">
        <f t="shared" si="268"/>
        <v>37.474699834883999</v>
      </c>
    </row>
    <row r="3436" spans="1:9" x14ac:dyDescent="0.25">
      <c r="A3436">
        <v>73110</v>
      </c>
      <c r="B3436" t="s">
        <v>4</v>
      </c>
      <c r="C3436">
        <v>20.470848967988999</v>
      </c>
      <c r="D3436">
        <v>1.9780932139999998E-3</v>
      </c>
      <c r="E3436">
        <f t="shared" si="269"/>
        <v>2.7121863886019906</v>
      </c>
      <c r="F3436">
        <f t="shared" si="265"/>
        <v>10.331659205847204</v>
      </c>
      <c r="G3436">
        <f t="shared" si="266"/>
        <v>8.8248329907767964</v>
      </c>
      <c r="H3436">
        <f t="shared" si="267"/>
        <v>-6.1126466021748058</v>
      </c>
      <c r="I3436">
        <f t="shared" si="268"/>
        <v>37.364448483079201</v>
      </c>
    </row>
    <row r="3437" spans="1:9" x14ac:dyDescent="0.25">
      <c r="A3437">
        <v>63324</v>
      </c>
      <c r="B3437" t="s">
        <v>4</v>
      </c>
      <c r="C3437">
        <v>20.463836766831999</v>
      </c>
      <c r="D3437">
        <v>1.316317971E-3</v>
      </c>
      <c r="E3437">
        <f t="shared" si="269"/>
        <v>2.7108700706309907</v>
      </c>
      <c r="F3437">
        <f t="shared" si="265"/>
        <v>10.334550178366888</v>
      </c>
      <c r="G3437">
        <f t="shared" si="266"/>
        <v>8.8225821427708624</v>
      </c>
      <c r="H3437">
        <f t="shared" si="267"/>
        <v>-6.1117120721398717</v>
      </c>
      <c r="I3437">
        <f t="shared" si="268"/>
        <v>37.353024452740243</v>
      </c>
    </row>
    <row r="3438" spans="1:9" x14ac:dyDescent="0.25">
      <c r="A3438">
        <v>69431</v>
      </c>
      <c r="B3438" t="s">
        <v>4</v>
      </c>
      <c r="C3438">
        <v>20.458416527739999</v>
      </c>
      <c r="D3438">
        <v>1.149970095E-3</v>
      </c>
      <c r="E3438">
        <f t="shared" si="269"/>
        <v>2.7097201005359906</v>
      </c>
      <c r="F3438">
        <f t="shared" si="265"/>
        <v>10.336785855133231</v>
      </c>
      <c r="G3438">
        <f t="shared" si="266"/>
        <v>8.8208422808586953</v>
      </c>
      <c r="H3438">
        <f t="shared" si="267"/>
        <v>-6.1111221803227043</v>
      </c>
      <c r="I3438">
        <f t="shared" si="268"/>
        <v>37.345814302832125</v>
      </c>
    </row>
    <row r="3439" spans="1:9" x14ac:dyDescent="0.25">
      <c r="A3439">
        <v>62702</v>
      </c>
      <c r="B3439" t="s">
        <v>4</v>
      </c>
      <c r="C3439">
        <v>20.454236467725998</v>
      </c>
      <c r="D3439">
        <v>2.9147040779999999E-3</v>
      </c>
      <c r="E3439">
        <f t="shared" si="269"/>
        <v>2.7068053964579906</v>
      </c>
      <c r="F3439">
        <f t="shared" si="265"/>
        <v>10.338510613715881</v>
      </c>
      <c r="G3439">
        <f t="shared" si="266"/>
        <v>8.8195004976255689</v>
      </c>
      <c r="H3439">
        <f t="shared" si="267"/>
        <v>-6.1126951011675779</v>
      </c>
      <c r="I3439">
        <f t="shared" si="268"/>
        <v>37.365041399838105</v>
      </c>
    </row>
    <row r="3440" spans="1:9" x14ac:dyDescent="0.25">
      <c r="A3440">
        <v>61421</v>
      </c>
      <c r="B3440" t="s">
        <v>4</v>
      </c>
      <c r="C3440">
        <v>20.403760501631002</v>
      </c>
      <c r="D3440">
        <v>2.3433352889999999E-3</v>
      </c>
      <c r="E3440">
        <f t="shared" si="269"/>
        <v>2.7044620611689907</v>
      </c>
      <c r="F3440">
        <f t="shared" si="265"/>
        <v>10.359380266171891</v>
      </c>
      <c r="G3440">
        <f t="shared" si="266"/>
        <v>8.8032971567823015</v>
      </c>
      <c r="H3440">
        <f t="shared" si="267"/>
        <v>-6.0988350956133104</v>
      </c>
      <c r="I3440">
        <f t="shared" si="268"/>
        <v>37.195789523484613</v>
      </c>
    </row>
    <row r="3441" spans="1:9" x14ac:dyDescent="0.25">
      <c r="A3441">
        <v>74937</v>
      </c>
      <c r="B3441" t="s">
        <v>4</v>
      </c>
      <c r="C3441">
        <v>20.402322431293999</v>
      </c>
      <c r="D3441">
        <v>1.8515241789999999E-3</v>
      </c>
      <c r="E3441">
        <f t="shared" si="269"/>
        <v>2.7026105369899907</v>
      </c>
      <c r="F3441">
        <f t="shared" si="265"/>
        <v>10.359975998667649</v>
      </c>
      <c r="G3441">
        <f t="shared" si="266"/>
        <v>8.8028354999806755</v>
      </c>
      <c r="H3441">
        <f t="shared" si="267"/>
        <v>-6.1002249629906853</v>
      </c>
      <c r="I3441">
        <f t="shared" si="268"/>
        <v>37.212744599094705</v>
      </c>
    </row>
    <row r="3442" spans="1:9" x14ac:dyDescent="0.25">
      <c r="A3442">
        <v>61261</v>
      </c>
      <c r="B3442" t="s">
        <v>4</v>
      </c>
      <c r="C3442">
        <v>20.401746161205999</v>
      </c>
      <c r="D3442">
        <v>1.222295259E-3</v>
      </c>
      <c r="E3442">
        <f t="shared" si="269"/>
        <v>2.7013882417309905</v>
      </c>
      <c r="F3442">
        <f t="shared" si="265"/>
        <v>10.360214741251967</v>
      </c>
      <c r="G3442">
        <f t="shared" si="266"/>
        <v>8.8026505024481043</v>
      </c>
      <c r="H3442">
        <f t="shared" si="267"/>
        <v>-6.1012622607171139</v>
      </c>
      <c r="I3442">
        <f t="shared" si="268"/>
        <v>37.225401174050909</v>
      </c>
    </row>
    <row r="3443" spans="1:9" x14ac:dyDescent="0.25">
      <c r="A3443">
        <v>72494</v>
      </c>
      <c r="B3443" t="s">
        <v>4</v>
      </c>
      <c r="C3443">
        <v>20.40114157679</v>
      </c>
      <c r="D3443">
        <v>9.9447099400000005E-4</v>
      </c>
      <c r="E3443">
        <f t="shared" si="269"/>
        <v>2.7003937707369903</v>
      </c>
      <c r="F3443">
        <f t="shared" si="265"/>
        <v>10.360465225201876</v>
      </c>
      <c r="G3443">
        <f t="shared" si="266"/>
        <v>8.80245641509131</v>
      </c>
      <c r="H3443">
        <f t="shared" si="267"/>
        <v>-6.1020626443543193</v>
      </c>
      <c r="I3443">
        <f t="shared" si="268"/>
        <v>37.23516851562443</v>
      </c>
    </row>
    <row r="3444" spans="1:9" x14ac:dyDescent="0.25">
      <c r="A3444">
        <v>68619</v>
      </c>
      <c r="B3444" t="s">
        <v>4</v>
      </c>
      <c r="C3444">
        <v>20.378630514783001</v>
      </c>
      <c r="D3444">
        <v>1.79004779E-3</v>
      </c>
      <c r="E3444">
        <f t="shared" si="269"/>
        <v>2.6986037229469901</v>
      </c>
      <c r="F3444">
        <f t="shared" si="265"/>
        <v>10.369799784592601</v>
      </c>
      <c r="G3444">
        <f t="shared" si="266"/>
        <v>8.7952296341674909</v>
      </c>
      <c r="H3444">
        <f t="shared" si="267"/>
        <v>-6.0966259112205012</v>
      </c>
      <c r="I3444">
        <f t="shared" si="268"/>
        <v>37.168847501365207</v>
      </c>
    </row>
    <row r="3445" spans="1:9" x14ac:dyDescent="0.25">
      <c r="A3445">
        <v>73559</v>
      </c>
      <c r="B3445" t="s">
        <v>4</v>
      </c>
      <c r="C3445">
        <v>20.356142836034</v>
      </c>
      <c r="D3445">
        <v>1.8406754040000001E-3</v>
      </c>
      <c r="E3445">
        <f t="shared" si="269"/>
        <v>2.6967630475429902</v>
      </c>
      <c r="F3445">
        <f t="shared" si="265"/>
        <v>10.379140338623522</v>
      </c>
      <c r="G3445">
        <f t="shared" si="266"/>
        <v>8.7880100802145922</v>
      </c>
      <c r="H3445">
        <f t="shared" si="267"/>
        <v>-6.0912470326716015</v>
      </c>
      <c r="I3445">
        <f t="shared" si="268"/>
        <v>37.103290413030592</v>
      </c>
    </row>
    <row r="3446" spans="1:9" x14ac:dyDescent="0.25">
      <c r="A3446">
        <v>65378</v>
      </c>
      <c r="B3446" t="s">
        <v>4</v>
      </c>
      <c r="C3446">
        <v>20.345423920778</v>
      </c>
      <c r="D3446">
        <v>2.8459951730000002E-3</v>
      </c>
      <c r="E3446">
        <f t="shared" si="269"/>
        <v>2.69391705236999</v>
      </c>
      <c r="F3446">
        <f t="shared" si="265"/>
        <v>10.383598112895839</v>
      </c>
      <c r="G3446">
        <f t="shared" si="266"/>
        <v>8.7845687284686917</v>
      </c>
      <c r="H3446">
        <f t="shared" si="267"/>
        <v>-6.0906516760987017</v>
      </c>
      <c r="I3446">
        <f t="shared" si="268"/>
        <v>37.096037839563927</v>
      </c>
    </row>
    <row r="3447" spans="1:9" x14ac:dyDescent="0.25">
      <c r="A3447">
        <v>62117</v>
      </c>
      <c r="B3447" t="s">
        <v>4</v>
      </c>
      <c r="C3447">
        <v>20.344963300617</v>
      </c>
      <c r="D3447">
        <v>1.486282104E-3</v>
      </c>
      <c r="E3447">
        <f t="shared" si="269"/>
        <v>2.69243077026599</v>
      </c>
      <c r="F3447">
        <f t="shared" si="265"/>
        <v>10.383789755388122</v>
      </c>
      <c r="G3447">
        <f t="shared" si="266"/>
        <v>8.7844208430385393</v>
      </c>
      <c r="H3447">
        <f t="shared" si="267"/>
        <v>-6.0919900727725498</v>
      </c>
      <c r="I3447">
        <f t="shared" si="268"/>
        <v>37.1123430467593</v>
      </c>
    </row>
    <row r="3448" spans="1:9" x14ac:dyDescent="0.25">
      <c r="A3448">
        <v>61354</v>
      </c>
      <c r="B3448" t="s">
        <v>4</v>
      </c>
      <c r="C3448">
        <v>20.336447118231</v>
      </c>
      <c r="D3448">
        <v>2.299940191E-3</v>
      </c>
      <c r="E3448">
        <f t="shared" si="269"/>
        <v>2.69013083007499</v>
      </c>
      <c r="F3448">
        <f t="shared" si="265"/>
        <v>10.387334130875299</v>
      </c>
      <c r="G3448">
        <f t="shared" si="266"/>
        <v>8.7816866397959465</v>
      </c>
      <c r="H3448">
        <f t="shared" si="267"/>
        <v>-6.0915558097209566</v>
      </c>
      <c r="I3448">
        <f t="shared" si="268"/>
        <v>37.107052182945139</v>
      </c>
    </row>
    <row r="3449" spans="1:9" x14ac:dyDescent="0.25">
      <c r="A3449">
        <v>63677</v>
      </c>
      <c r="B3449" t="s">
        <v>4</v>
      </c>
      <c r="C3449">
        <v>20.292853711250999</v>
      </c>
      <c r="D3449">
        <v>3.395666414E-3</v>
      </c>
      <c r="E3449">
        <f t="shared" si="269"/>
        <v>2.6867351636609902</v>
      </c>
      <c r="F3449">
        <f t="shared" si="265"/>
        <v>10.405512852441159</v>
      </c>
      <c r="G3449">
        <f t="shared" si="266"/>
        <v>8.7676899139696882</v>
      </c>
      <c r="H3449">
        <f t="shared" si="267"/>
        <v>-6.080954750308698</v>
      </c>
      <c r="I3449">
        <f t="shared" si="268"/>
        <v>36.978010675301917</v>
      </c>
    </row>
    <row r="3450" spans="1:9" x14ac:dyDescent="0.25">
      <c r="A3450">
        <v>74465</v>
      </c>
      <c r="B3450" t="s">
        <v>4</v>
      </c>
      <c r="C3450">
        <v>20.288731901304999</v>
      </c>
      <c r="D3450">
        <v>1.69240882E-3</v>
      </c>
      <c r="E3450">
        <f t="shared" si="269"/>
        <v>2.6850427548409903</v>
      </c>
      <c r="F3450">
        <f t="shared" si="265"/>
        <v>10.407234748913556</v>
      </c>
      <c r="G3450">
        <f t="shared" si="266"/>
        <v>8.7663664508634902</v>
      </c>
      <c r="H3450">
        <f t="shared" si="267"/>
        <v>-6.0813236960224994</v>
      </c>
      <c r="I3450">
        <f t="shared" si="268"/>
        <v>36.982497895804755</v>
      </c>
    </row>
    <row r="3451" spans="1:9" x14ac:dyDescent="0.25">
      <c r="A3451">
        <v>67684</v>
      </c>
      <c r="B3451" t="s">
        <v>4</v>
      </c>
      <c r="C3451">
        <v>20.272316983092001</v>
      </c>
      <c r="D3451">
        <v>1.69240882E-3</v>
      </c>
      <c r="E3451">
        <f t="shared" si="269"/>
        <v>2.6833503460209904</v>
      </c>
      <c r="F3451">
        <f t="shared" si="265"/>
        <v>10.414097408382078</v>
      </c>
      <c r="G3451">
        <f t="shared" si="266"/>
        <v>8.7610957241843597</v>
      </c>
      <c r="H3451">
        <f t="shared" si="267"/>
        <v>-6.0777453781633692</v>
      </c>
      <c r="I3451">
        <f t="shared" si="268"/>
        <v>36.938988881786194</v>
      </c>
    </row>
    <row r="3452" spans="1:9" x14ac:dyDescent="0.25">
      <c r="A3452">
        <v>75101</v>
      </c>
      <c r="B3452" t="s">
        <v>4</v>
      </c>
      <c r="C3452">
        <v>20.264333152064001</v>
      </c>
      <c r="D3452">
        <v>1.4573520389999999E-3</v>
      </c>
      <c r="E3452">
        <f t="shared" si="269"/>
        <v>2.6818929939819904</v>
      </c>
      <c r="F3452">
        <f t="shared" si="265"/>
        <v>10.417438302906687</v>
      </c>
      <c r="G3452">
        <f t="shared" si="266"/>
        <v>8.7585321108800471</v>
      </c>
      <c r="H3452">
        <f t="shared" si="267"/>
        <v>-6.0766391168980567</v>
      </c>
      <c r="I3452">
        <f t="shared" si="268"/>
        <v>36.925542957015594</v>
      </c>
    </row>
    <row r="3453" spans="1:9" x14ac:dyDescent="0.25">
      <c r="A3453">
        <v>71008</v>
      </c>
      <c r="B3453" t="s">
        <v>4</v>
      </c>
      <c r="C3453">
        <v>20.220974889821001</v>
      </c>
      <c r="D3453">
        <v>2.5494620040000002E-3</v>
      </c>
      <c r="E3453">
        <f t="shared" si="269"/>
        <v>2.6793435319779904</v>
      </c>
      <c r="F3453">
        <f t="shared" si="265"/>
        <v>10.435616936917125</v>
      </c>
      <c r="G3453">
        <f t="shared" si="266"/>
        <v>8.7446091060617981</v>
      </c>
      <c r="H3453">
        <f t="shared" si="267"/>
        <v>-6.0652655740838082</v>
      </c>
      <c r="I3453">
        <f t="shared" si="268"/>
        <v>36.787446484166189</v>
      </c>
    </row>
    <row r="3454" spans="1:9" x14ac:dyDescent="0.25">
      <c r="A3454">
        <v>74547</v>
      </c>
      <c r="B3454" t="s">
        <v>4</v>
      </c>
      <c r="C3454">
        <v>20.220110735456998</v>
      </c>
      <c r="D3454">
        <v>1.25845784E-3</v>
      </c>
      <c r="E3454">
        <f t="shared" si="269"/>
        <v>2.6780850741379902</v>
      </c>
      <c r="F3454">
        <f t="shared" si="265"/>
        <v>10.435979850031799</v>
      </c>
      <c r="G3454">
        <f t="shared" si="266"/>
        <v>8.7443316017841646</v>
      </c>
      <c r="H3454">
        <f t="shared" si="267"/>
        <v>-6.0662465276461743</v>
      </c>
      <c r="I3454">
        <f t="shared" si="268"/>
        <v>36.799346934179269</v>
      </c>
    </row>
    <row r="3455" spans="1:9" x14ac:dyDescent="0.25">
      <c r="A3455">
        <v>62760</v>
      </c>
      <c r="B3455" t="s">
        <v>4</v>
      </c>
      <c r="C3455">
        <v>20.218986000769998</v>
      </c>
      <c r="D3455">
        <v>3.1967722150000001E-3</v>
      </c>
      <c r="E3455">
        <f t="shared" si="269"/>
        <v>2.6748883019229903</v>
      </c>
      <c r="F3455">
        <f t="shared" si="265"/>
        <v>10.436452232667024</v>
      </c>
      <c r="G3455">
        <f t="shared" si="266"/>
        <v>8.7439704171858903</v>
      </c>
      <c r="H3455">
        <f t="shared" si="267"/>
        <v>-6.0690821152628995</v>
      </c>
      <c r="I3455">
        <f t="shared" si="268"/>
        <v>36.833757721803991</v>
      </c>
    </row>
    <row r="3456" spans="1:9" x14ac:dyDescent="0.25">
      <c r="A3456">
        <v>66824</v>
      </c>
      <c r="B3456" t="s">
        <v>4</v>
      </c>
      <c r="C3456">
        <v>20.207380890067</v>
      </c>
      <c r="D3456">
        <v>1.6526299800000001E-3</v>
      </c>
      <c r="E3456">
        <f t="shared" si="269"/>
        <v>2.6732356719429902</v>
      </c>
      <c r="F3456">
        <f t="shared" si="265"/>
        <v>10.441328653703037</v>
      </c>
      <c r="G3456">
        <f t="shared" si="266"/>
        <v>8.740243640115569</v>
      </c>
      <c r="H3456">
        <f t="shared" si="267"/>
        <v>-6.0670079681725788</v>
      </c>
      <c r="I3456">
        <f t="shared" si="268"/>
        <v>36.808585685869566</v>
      </c>
    </row>
    <row r="3457" spans="1:9" x14ac:dyDescent="0.25">
      <c r="A3457">
        <v>75216</v>
      </c>
      <c r="B3457" t="s">
        <v>4</v>
      </c>
      <c r="C3457">
        <v>20.204619576605999</v>
      </c>
      <c r="D3457">
        <v>1.7430364339999999E-3</v>
      </c>
      <c r="E3457">
        <f t="shared" si="269"/>
        <v>2.6714926355089901</v>
      </c>
      <c r="F3457">
        <f t="shared" si="265"/>
        <v>10.442489574168478</v>
      </c>
      <c r="G3457">
        <f t="shared" si="266"/>
        <v>8.7393568813687974</v>
      </c>
      <c r="H3457">
        <f t="shared" si="267"/>
        <v>-6.0678642458598073</v>
      </c>
      <c r="I3457">
        <f t="shared" si="268"/>
        <v>36.818976506183809</v>
      </c>
    </row>
    <row r="3458" spans="1:9" x14ac:dyDescent="0.25">
      <c r="A3458">
        <v>67936</v>
      </c>
      <c r="B3458" t="s">
        <v>4</v>
      </c>
      <c r="C3458">
        <v>20.196103144969001</v>
      </c>
      <c r="D3458">
        <v>1.0234010599999999E-3</v>
      </c>
      <c r="E3458">
        <f t="shared" si="269"/>
        <v>2.6704692344489902</v>
      </c>
      <c r="F3458">
        <f t="shared" ref="F3458:F3521" si="270">(LN($L$2/C3458)/(LN($L$2/$L$3)))^$L$4</f>
        <v>10.446071601203871</v>
      </c>
      <c r="G3458">
        <f t="shared" si="266"/>
        <v>8.7366219157219174</v>
      </c>
      <c r="H3458">
        <f t="shared" si="267"/>
        <v>-6.0661526812729267</v>
      </c>
      <c r="I3458">
        <f t="shared" si="268"/>
        <v>36.79820835251472</v>
      </c>
    </row>
    <row r="3459" spans="1:9" x14ac:dyDescent="0.25">
      <c r="A3459">
        <v>61102</v>
      </c>
      <c r="B3459" t="s">
        <v>4</v>
      </c>
      <c r="C3459">
        <v>20.172249883980999</v>
      </c>
      <c r="D3459">
        <v>1.33801552E-3</v>
      </c>
      <c r="E3459">
        <f t="shared" si="269"/>
        <v>2.6691312189289902</v>
      </c>
      <c r="F3459">
        <f t="shared" si="270"/>
        <v>10.456116571124101</v>
      </c>
      <c r="G3459">
        <f t="shared" ref="G3459:G3522" si="271">(1/(1+F3459))*100</f>
        <v>8.7289614573280971</v>
      </c>
      <c r="H3459">
        <f t="shared" ref="H3459:H3522" si="272">E3459-G3459</f>
        <v>-6.0598302383991065</v>
      </c>
      <c r="I3459">
        <f t="shared" ref="I3459:I3522" si="273">H3459^2</f>
        <v>36.721542518216175</v>
      </c>
    </row>
    <row r="3460" spans="1:9" x14ac:dyDescent="0.25">
      <c r="A3460">
        <v>62747</v>
      </c>
      <c r="B3460" t="s">
        <v>4</v>
      </c>
      <c r="C3460">
        <v>20.089524595554</v>
      </c>
      <c r="D3460">
        <v>3.5583980309999998E-3</v>
      </c>
      <c r="E3460">
        <f t="shared" ref="E3460:E3523" si="274">E3459-D3460</f>
        <v>2.6655728208979901</v>
      </c>
      <c r="F3460">
        <f t="shared" si="270"/>
        <v>10.491093900979541</v>
      </c>
      <c r="G3460">
        <f t="shared" si="271"/>
        <v>8.7023916836564759</v>
      </c>
      <c r="H3460">
        <f t="shared" si="272"/>
        <v>-6.0368188627584853</v>
      </c>
      <c r="I3460">
        <f t="shared" si="273"/>
        <v>36.443181981756652</v>
      </c>
    </row>
    <row r="3461" spans="1:9" x14ac:dyDescent="0.25">
      <c r="A3461">
        <v>71274</v>
      </c>
      <c r="B3461" t="s">
        <v>4</v>
      </c>
      <c r="C3461">
        <v>20.072071332147001</v>
      </c>
      <c r="D3461">
        <v>1.0306335760000001E-3</v>
      </c>
      <c r="E3461">
        <f t="shared" si="274"/>
        <v>2.6645421873219899</v>
      </c>
      <c r="F3461">
        <f t="shared" si="270"/>
        <v>10.498501360813192</v>
      </c>
      <c r="G3461">
        <f t="shared" si="271"/>
        <v>8.6967855081358056</v>
      </c>
      <c r="H3461">
        <f t="shared" si="272"/>
        <v>-6.0322433208138158</v>
      </c>
      <c r="I3461">
        <f t="shared" si="273"/>
        <v>36.38795948150289</v>
      </c>
    </row>
    <row r="3462" spans="1:9" x14ac:dyDescent="0.25">
      <c r="A3462">
        <v>73723</v>
      </c>
      <c r="B3462" t="s">
        <v>4</v>
      </c>
      <c r="C3462">
        <v>20.041565534397002</v>
      </c>
      <c r="D3462">
        <v>2.3433352889999999E-3</v>
      </c>
      <c r="E3462">
        <f t="shared" si="274"/>
        <v>2.66219885203299</v>
      </c>
      <c r="F3462">
        <f t="shared" si="270"/>
        <v>10.511472083079026</v>
      </c>
      <c r="G3462">
        <f t="shared" si="271"/>
        <v>8.6869862758032728</v>
      </c>
      <c r="H3462">
        <f t="shared" si="272"/>
        <v>-6.0247874237702828</v>
      </c>
      <c r="I3462">
        <f t="shared" si="273"/>
        <v>36.298063501620561</v>
      </c>
    </row>
    <row r="3463" spans="1:9" x14ac:dyDescent="0.25">
      <c r="A3463">
        <v>73220</v>
      </c>
      <c r="B3463" t="s">
        <v>4</v>
      </c>
      <c r="C3463">
        <v>20.004477349657002</v>
      </c>
      <c r="D3463">
        <v>1.6453974629999999E-3</v>
      </c>
      <c r="E3463">
        <f t="shared" si="274"/>
        <v>2.6605534545699898</v>
      </c>
      <c r="F3463">
        <f t="shared" si="270"/>
        <v>10.527282047917252</v>
      </c>
      <c r="G3463">
        <f t="shared" si="271"/>
        <v>8.6750718499221584</v>
      </c>
      <c r="H3463">
        <f t="shared" si="272"/>
        <v>-6.0145183953521686</v>
      </c>
      <c r="I3463">
        <f t="shared" si="273"/>
        <v>36.174431528029622</v>
      </c>
    </row>
    <row r="3464" spans="1:9" x14ac:dyDescent="0.25">
      <c r="A3464">
        <v>72365</v>
      </c>
      <c r="B3464" t="s">
        <v>4</v>
      </c>
      <c r="C3464">
        <v>19.967585749640001</v>
      </c>
      <c r="D3464">
        <v>1.562223526E-3</v>
      </c>
      <c r="E3464">
        <f t="shared" si="274"/>
        <v>2.6589912310439896</v>
      </c>
      <c r="F3464">
        <f t="shared" si="270"/>
        <v>10.54305247408479</v>
      </c>
      <c r="G3464">
        <f t="shared" si="271"/>
        <v>8.6632197353784157</v>
      </c>
      <c r="H3464">
        <f t="shared" si="272"/>
        <v>-6.0042285043344261</v>
      </c>
      <c r="I3464">
        <f t="shared" si="273"/>
        <v>36.050759932262018</v>
      </c>
    </row>
    <row r="3465" spans="1:9" x14ac:dyDescent="0.25">
      <c r="A3465">
        <v>65594</v>
      </c>
      <c r="B3465" t="s">
        <v>4</v>
      </c>
      <c r="C3465">
        <v>19.961017227245001</v>
      </c>
      <c r="D3465">
        <v>2.220382511E-3</v>
      </c>
      <c r="E3465">
        <f t="shared" si="274"/>
        <v>2.6567708485329895</v>
      </c>
      <c r="F3465">
        <f t="shared" si="270"/>
        <v>10.545865031605837</v>
      </c>
      <c r="G3465">
        <f t="shared" si="271"/>
        <v>8.6611093864563973</v>
      </c>
      <c r="H3465">
        <f t="shared" si="272"/>
        <v>-6.0043385379234078</v>
      </c>
      <c r="I3465">
        <f t="shared" si="273"/>
        <v>36.052081277992208</v>
      </c>
    </row>
    <row r="3466" spans="1:9" x14ac:dyDescent="0.25">
      <c r="A3466">
        <v>66594</v>
      </c>
      <c r="B3466" t="s">
        <v>4</v>
      </c>
      <c r="C3466">
        <v>19.958559515008002</v>
      </c>
      <c r="D3466">
        <v>2.5530782620000001E-3</v>
      </c>
      <c r="E3466">
        <f t="shared" si="274"/>
        <v>2.6542177702709897</v>
      </c>
      <c r="F3466">
        <f t="shared" si="270"/>
        <v>10.54691775425203</v>
      </c>
      <c r="G3466">
        <f t="shared" si="271"/>
        <v>8.6603197604985152</v>
      </c>
      <c r="H3466">
        <f t="shared" si="272"/>
        <v>-6.0061019902275259</v>
      </c>
      <c r="I3466">
        <f t="shared" si="273"/>
        <v>36.073261117015051</v>
      </c>
    </row>
    <row r="3467" spans="1:9" x14ac:dyDescent="0.25">
      <c r="A3467">
        <v>71963</v>
      </c>
      <c r="B3467" t="s">
        <v>4</v>
      </c>
      <c r="C3467">
        <v>19.952031041383002</v>
      </c>
      <c r="D3467">
        <v>9.8723847799999992E-4</v>
      </c>
      <c r="E3467">
        <f t="shared" si="274"/>
        <v>2.6532305317929898</v>
      </c>
      <c r="F3467">
        <f t="shared" si="270"/>
        <v>10.549715080842409</v>
      </c>
      <c r="G3467">
        <f t="shared" si="271"/>
        <v>8.658222241851723</v>
      </c>
      <c r="H3467">
        <f t="shared" si="272"/>
        <v>-6.0049917100587331</v>
      </c>
      <c r="I3467">
        <f t="shared" si="273"/>
        <v>36.059925437874107</v>
      </c>
    </row>
    <row r="3468" spans="1:9" x14ac:dyDescent="0.25">
      <c r="A3468">
        <v>69521</v>
      </c>
      <c r="B3468" t="s">
        <v>4</v>
      </c>
      <c r="C3468">
        <v>19.946044927460001</v>
      </c>
      <c r="D3468">
        <v>1.4935146209999999E-3</v>
      </c>
      <c r="E3468">
        <f t="shared" si="274"/>
        <v>2.6517370171719898</v>
      </c>
      <c r="F3468">
        <f t="shared" si="270"/>
        <v>10.552281239274702</v>
      </c>
      <c r="G3468">
        <f t="shared" si="271"/>
        <v>8.656298953320702</v>
      </c>
      <c r="H3468">
        <f t="shared" si="272"/>
        <v>-6.0045619361487121</v>
      </c>
      <c r="I3468">
        <f t="shared" si="273"/>
        <v>36.054764045045971</v>
      </c>
    </row>
    <row r="3469" spans="1:9" x14ac:dyDescent="0.25">
      <c r="A3469">
        <v>60770</v>
      </c>
      <c r="B3469" t="s">
        <v>4</v>
      </c>
      <c r="C3469">
        <v>19.942709797298999</v>
      </c>
      <c r="D3469">
        <v>1.9817094720000002E-3</v>
      </c>
      <c r="E3469">
        <f t="shared" si="274"/>
        <v>2.6497553076999898</v>
      </c>
      <c r="F3469">
        <f t="shared" si="270"/>
        <v>10.553711467903433</v>
      </c>
      <c r="G3469">
        <f t="shared" si="271"/>
        <v>8.6552273940545508</v>
      </c>
      <c r="H3469">
        <f t="shared" si="272"/>
        <v>-6.005472086354561</v>
      </c>
      <c r="I3469">
        <f t="shared" si="273"/>
        <v>36.065694979983803</v>
      </c>
    </row>
    <row r="3470" spans="1:9" x14ac:dyDescent="0.25">
      <c r="A3470">
        <v>73149</v>
      </c>
      <c r="B3470" t="s">
        <v>4</v>
      </c>
      <c r="C3470">
        <v>19.938284024291001</v>
      </c>
      <c r="D3470">
        <v>1.39587565E-3</v>
      </c>
      <c r="E3470">
        <f t="shared" si="274"/>
        <v>2.6483594320499897</v>
      </c>
      <c r="F3470">
        <f t="shared" si="270"/>
        <v>10.555609966255638</v>
      </c>
      <c r="G3470">
        <f t="shared" si="271"/>
        <v>8.653805406379858</v>
      </c>
      <c r="H3470">
        <f t="shared" si="272"/>
        <v>-6.0054459743298683</v>
      </c>
      <c r="I3470">
        <f t="shared" si="273"/>
        <v>36.065381350594819</v>
      </c>
    </row>
    <row r="3471" spans="1:9" x14ac:dyDescent="0.25">
      <c r="A3471">
        <v>62792</v>
      </c>
      <c r="B3471" t="s">
        <v>4</v>
      </c>
      <c r="C3471">
        <v>19.938281685966</v>
      </c>
      <c r="D3471">
        <v>1.374178101E-3</v>
      </c>
      <c r="E3471">
        <f t="shared" si="274"/>
        <v>2.6469852539489898</v>
      </c>
      <c r="F3471">
        <f t="shared" si="270"/>
        <v>10.555610969482686</v>
      </c>
      <c r="G3471">
        <f t="shared" si="271"/>
        <v>8.6538046550797603</v>
      </c>
      <c r="H3471">
        <f t="shared" si="272"/>
        <v>-6.0068194011307705</v>
      </c>
      <c r="I3471">
        <f t="shared" si="273"/>
        <v>36.081879317801025</v>
      </c>
    </row>
    <row r="3472" spans="1:9" x14ac:dyDescent="0.25">
      <c r="A3472">
        <v>65917</v>
      </c>
      <c r="B3472" t="s">
        <v>4</v>
      </c>
      <c r="C3472">
        <v>19.935155344436001</v>
      </c>
      <c r="D3472">
        <v>2.9291691110000001E-3</v>
      </c>
      <c r="E3472">
        <f t="shared" si="274"/>
        <v>2.6440560848379899</v>
      </c>
      <c r="F3472">
        <f t="shared" si="270"/>
        <v>10.556952444408934</v>
      </c>
      <c r="G3472">
        <f t="shared" si="271"/>
        <v>8.6528001634529854</v>
      </c>
      <c r="H3472">
        <f t="shared" si="272"/>
        <v>-6.0087440786149955</v>
      </c>
      <c r="I3472">
        <f t="shared" si="273"/>
        <v>36.105005402290772</v>
      </c>
    </row>
    <row r="3473" spans="1:9" x14ac:dyDescent="0.25">
      <c r="A3473">
        <v>69581</v>
      </c>
      <c r="B3473" t="s">
        <v>4</v>
      </c>
      <c r="C3473">
        <v>19.933630756046</v>
      </c>
      <c r="D3473">
        <v>8.8598324999999999E-4</v>
      </c>
      <c r="E3473">
        <f t="shared" si="274"/>
        <v>2.64317010158799</v>
      </c>
      <c r="F3473">
        <f t="shared" si="270"/>
        <v>10.557606742604815</v>
      </c>
      <c r="G3473">
        <f t="shared" si="271"/>
        <v>8.6523103119065237</v>
      </c>
      <c r="H3473">
        <f t="shared" si="272"/>
        <v>-6.0091402103185336</v>
      </c>
      <c r="I3473">
        <f t="shared" si="273"/>
        <v>36.109766067267067</v>
      </c>
    </row>
    <row r="3474" spans="1:9" x14ac:dyDescent="0.25">
      <c r="A3474">
        <v>69857</v>
      </c>
      <c r="B3474" t="s">
        <v>4</v>
      </c>
      <c r="C3474">
        <v>19.920007670219999</v>
      </c>
      <c r="D3474">
        <v>1.453735781E-3</v>
      </c>
      <c r="E3474">
        <f t="shared" si="274"/>
        <v>2.6417163658069902</v>
      </c>
      <c r="F3474">
        <f t="shared" si="270"/>
        <v>10.563456655482588</v>
      </c>
      <c r="G3474">
        <f t="shared" si="271"/>
        <v>8.6479331379330198</v>
      </c>
      <c r="H3474">
        <f t="shared" si="272"/>
        <v>-6.0062167721260291</v>
      </c>
      <c r="I3474">
        <f t="shared" si="273"/>
        <v>36.074639913768017</v>
      </c>
    </row>
    <row r="3475" spans="1:9" x14ac:dyDescent="0.25">
      <c r="A3475">
        <v>66911</v>
      </c>
      <c r="B3475" t="s">
        <v>4</v>
      </c>
      <c r="C3475">
        <v>19.916317792184</v>
      </c>
      <c r="D3475">
        <v>1.775582757E-3</v>
      </c>
      <c r="E3475">
        <f t="shared" si="274"/>
        <v>2.6399407830499904</v>
      </c>
      <c r="F3475">
        <f t="shared" si="270"/>
        <v>10.565042178672607</v>
      </c>
      <c r="G3475">
        <f t="shared" si="271"/>
        <v>8.646747539270768</v>
      </c>
      <c r="H3475">
        <f t="shared" si="272"/>
        <v>-6.0068067562207776</v>
      </c>
      <c r="I3475">
        <f t="shared" si="273"/>
        <v>36.081727406579581</v>
      </c>
    </row>
    <row r="3476" spans="1:9" x14ac:dyDescent="0.25">
      <c r="A3476">
        <v>66869</v>
      </c>
      <c r="B3476" t="s">
        <v>4</v>
      </c>
      <c r="C3476">
        <v>19.891840198221001</v>
      </c>
      <c r="D3476">
        <v>1.9925582470000001E-3</v>
      </c>
      <c r="E3476">
        <f t="shared" si="274"/>
        <v>2.6379482248029902</v>
      </c>
      <c r="F3476">
        <f t="shared" si="270"/>
        <v>10.57557139667219</v>
      </c>
      <c r="G3476">
        <f t="shared" si="271"/>
        <v>8.6388823992523225</v>
      </c>
      <c r="H3476">
        <f t="shared" si="272"/>
        <v>-6.0009341744493323</v>
      </c>
      <c r="I3476">
        <f t="shared" si="273"/>
        <v>36.011210966073889</v>
      </c>
    </row>
    <row r="3477" spans="1:9" x14ac:dyDescent="0.25">
      <c r="A3477">
        <v>71612</v>
      </c>
      <c r="B3477" t="s">
        <v>4</v>
      </c>
      <c r="C3477">
        <v>19.867776487914998</v>
      </c>
      <c r="D3477">
        <v>1.8985355350000001E-3</v>
      </c>
      <c r="E3477">
        <f t="shared" si="274"/>
        <v>2.6360496892679901</v>
      </c>
      <c r="F3477">
        <f t="shared" si="270"/>
        <v>10.585941783489199</v>
      </c>
      <c r="G3477">
        <f t="shared" si="271"/>
        <v>8.6311498770438497</v>
      </c>
      <c r="H3477">
        <f t="shared" si="272"/>
        <v>-5.9951001877758596</v>
      </c>
      <c r="I3477">
        <f t="shared" si="273"/>
        <v>35.941226261470149</v>
      </c>
    </row>
    <row r="3478" spans="1:9" x14ac:dyDescent="0.25">
      <c r="A3478">
        <v>62628</v>
      </c>
      <c r="B3478" t="s">
        <v>4</v>
      </c>
      <c r="C3478">
        <v>19.860490264873999</v>
      </c>
      <c r="D3478">
        <v>2.1372085730000001E-3</v>
      </c>
      <c r="E3478">
        <f t="shared" si="274"/>
        <v>2.6339124806949901</v>
      </c>
      <c r="F3478">
        <f t="shared" si="270"/>
        <v>10.589085584835923</v>
      </c>
      <c r="G3478">
        <f t="shared" si="271"/>
        <v>8.6288084825991724</v>
      </c>
      <c r="H3478">
        <f t="shared" si="272"/>
        <v>-5.9948960019041824</v>
      </c>
      <c r="I3478">
        <f t="shared" si="273"/>
        <v>35.938778073646752</v>
      </c>
    </row>
    <row r="3479" spans="1:9" x14ac:dyDescent="0.25">
      <c r="A3479">
        <v>72553</v>
      </c>
      <c r="B3479" t="s">
        <v>4</v>
      </c>
      <c r="C3479">
        <v>19.856010032735</v>
      </c>
      <c r="D3479">
        <v>1.0089360270000001E-3</v>
      </c>
      <c r="E3479">
        <f t="shared" si="274"/>
        <v>2.63290354466799</v>
      </c>
      <c r="F3479">
        <f t="shared" si="270"/>
        <v>10.591019549546134</v>
      </c>
      <c r="G3479">
        <f t="shared" si="271"/>
        <v>8.6273687635973033</v>
      </c>
      <c r="H3479">
        <f t="shared" si="272"/>
        <v>-5.9944652189293137</v>
      </c>
      <c r="I3479">
        <f t="shared" si="273"/>
        <v>35.933613260953265</v>
      </c>
    </row>
    <row r="3480" spans="1:9" x14ac:dyDescent="0.25">
      <c r="A3480">
        <v>60352</v>
      </c>
      <c r="B3480" t="s">
        <v>4</v>
      </c>
      <c r="C3480">
        <v>19.853995623519999</v>
      </c>
      <c r="D3480">
        <v>3.6741182919999998E-3</v>
      </c>
      <c r="E3480">
        <f t="shared" si="274"/>
        <v>2.6292294263759901</v>
      </c>
      <c r="F3480">
        <f t="shared" si="270"/>
        <v>10.591889317896218</v>
      </c>
      <c r="G3480">
        <f t="shared" si="271"/>
        <v>8.6267214306139302</v>
      </c>
      <c r="H3480">
        <f t="shared" si="272"/>
        <v>-5.99749200423794</v>
      </c>
      <c r="I3480">
        <f t="shared" si="273"/>
        <v>35.969910340898025</v>
      </c>
    </row>
    <row r="3481" spans="1:9" x14ac:dyDescent="0.25">
      <c r="A3481">
        <v>73838</v>
      </c>
      <c r="B3481" t="s">
        <v>4</v>
      </c>
      <c r="C3481">
        <v>19.844877263832998</v>
      </c>
      <c r="D3481">
        <v>1.1789001610000001E-3</v>
      </c>
      <c r="E3481">
        <f t="shared" si="274"/>
        <v>2.6280505262149902</v>
      </c>
      <c r="F3481">
        <f t="shared" si="270"/>
        <v>10.595828060356549</v>
      </c>
      <c r="G3481">
        <f t="shared" si="271"/>
        <v>8.6237912014129314</v>
      </c>
      <c r="H3481">
        <f t="shared" si="272"/>
        <v>-5.9957406751979416</v>
      </c>
      <c r="I3481">
        <f t="shared" si="273"/>
        <v>35.948906244223068</v>
      </c>
    </row>
    <row r="3482" spans="1:9" x14ac:dyDescent="0.25">
      <c r="A3482">
        <v>68429</v>
      </c>
      <c r="B3482" t="s">
        <v>4</v>
      </c>
      <c r="C3482">
        <v>19.81306901864</v>
      </c>
      <c r="D3482">
        <v>2.679647298E-3</v>
      </c>
      <c r="E3482">
        <f t="shared" si="274"/>
        <v>2.6253708789169901</v>
      </c>
      <c r="F3482">
        <f t="shared" si="270"/>
        <v>10.609589410898492</v>
      </c>
      <c r="G3482">
        <f t="shared" si="271"/>
        <v>8.6135690471641553</v>
      </c>
      <c r="H3482">
        <f t="shared" si="272"/>
        <v>-5.9881981682471652</v>
      </c>
      <c r="I3482">
        <f t="shared" si="273"/>
        <v>35.858517302198706</v>
      </c>
    </row>
    <row r="3483" spans="1:9" x14ac:dyDescent="0.25">
      <c r="A3483">
        <v>69873</v>
      </c>
      <c r="B3483" t="s">
        <v>4</v>
      </c>
      <c r="C3483">
        <v>19.81306901864</v>
      </c>
      <c r="D3483">
        <v>1.6490137220000001E-3</v>
      </c>
      <c r="E3483">
        <f t="shared" si="274"/>
        <v>2.6237218651949901</v>
      </c>
      <c r="F3483">
        <f t="shared" si="270"/>
        <v>10.609589410898492</v>
      </c>
      <c r="G3483">
        <f t="shared" si="271"/>
        <v>8.6135690471641553</v>
      </c>
      <c r="H3483">
        <f t="shared" si="272"/>
        <v>-5.9898471819691652</v>
      </c>
      <c r="I3483">
        <f t="shared" si="273"/>
        <v>35.878269263343952</v>
      </c>
    </row>
    <row r="3484" spans="1:9" x14ac:dyDescent="0.25">
      <c r="A3484">
        <v>71292</v>
      </c>
      <c r="B3484" t="s">
        <v>4</v>
      </c>
      <c r="C3484">
        <v>19.804167012505001</v>
      </c>
      <c r="D3484">
        <v>1.4067244250000001E-3</v>
      </c>
      <c r="E3484">
        <f t="shared" si="274"/>
        <v>2.6223151407699903</v>
      </c>
      <c r="F3484">
        <f t="shared" si="270"/>
        <v>10.613446737702086</v>
      </c>
      <c r="G3484">
        <f t="shared" si="271"/>
        <v>8.610708109191938</v>
      </c>
      <c r="H3484">
        <f t="shared" si="272"/>
        <v>-5.9883929684219481</v>
      </c>
      <c r="I3484">
        <f t="shared" si="273"/>
        <v>35.860850344245435</v>
      </c>
    </row>
    <row r="3485" spans="1:9" x14ac:dyDescent="0.25">
      <c r="A3485">
        <v>65382</v>
      </c>
      <c r="B3485" t="s">
        <v>4</v>
      </c>
      <c r="C3485">
        <v>19.7968165646</v>
      </c>
      <c r="D3485">
        <v>6.0825462280000003E-3</v>
      </c>
      <c r="E3485">
        <f t="shared" si="274"/>
        <v>2.6162325945419904</v>
      </c>
      <c r="F3485">
        <f t="shared" si="270"/>
        <v>10.616633744109324</v>
      </c>
      <c r="G3485">
        <f t="shared" si="271"/>
        <v>8.6083457740680664</v>
      </c>
      <c r="H3485">
        <f t="shared" si="272"/>
        <v>-5.9921131795260756</v>
      </c>
      <c r="I3485">
        <f t="shared" si="273"/>
        <v>35.905420356250097</v>
      </c>
    </row>
    <row r="3486" spans="1:9" x14ac:dyDescent="0.25">
      <c r="A3486">
        <v>73070</v>
      </c>
      <c r="B3486" t="s">
        <v>4</v>
      </c>
      <c r="C3486">
        <v>19.774746197902999</v>
      </c>
      <c r="D3486">
        <v>1.113807514E-3</v>
      </c>
      <c r="E3486">
        <f t="shared" si="274"/>
        <v>2.6151187870279906</v>
      </c>
      <c r="F3486">
        <f t="shared" si="270"/>
        <v>10.62621381767563</v>
      </c>
      <c r="G3486">
        <f t="shared" si="271"/>
        <v>8.6012524428174064</v>
      </c>
      <c r="H3486">
        <f t="shared" si="272"/>
        <v>-5.9861336557894163</v>
      </c>
      <c r="I3486">
        <f t="shared" si="273"/>
        <v>35.833796144974762</v>
      </c>
    </row>
    <row r="3487" spans="1:9" x14ac:dyDescent="0.25">
      <c r="A3487">
        <v>66364</v>
      </c>
      <c r="B3487" t="s">
        <v>4</v>
      </c>
      <c r="C3487">
        <v>19.773043699719</v>
      </c>
      <c r="D3487">
        <v>4.6215779299999997E-3</v>
      </c>
      <c r="E3487">
        <f t="shared" si="274"/>
        <v>2.6104972090979905</v>
      </c>
      <c r="F3487">
        <f t="shared" si="270"/>
        <v>10.626953494677911</v>
      </c>
      <c r="G3487">
        <f t="shared" si="271"/>
        <v>8.6007052531665931</v>
      </c>
      <c r="H3487">
        <f t="shared" si="272"/>
        <v>-5.9902080440686021</v>
      </c>
      <c r="I3487">
        <f t="shared" si="273"/>
        <v>35.882592411224188</v>
      </c>
    </row>
    <row r="3488" spans="1:9" x14ac:dyDescent="0.25">
      <c r="A3488">
        <v>72285</v>
      </c>
      <c r="B3488" t="s">
        <v>4</v>
      </c>
      <c r="C3488">
        <v>19.771750802616001</v>
      </c>
      <c r="D3488">
        <v>1.529677202E-3</v>
      </c>
      <c r="E3488">
        <f t="shared" si="274"/>
        <v>2.6089675318959906</v>
      </c>
      <c r="F3488">
        <f t="shared" si="270"/>
        <v>10.627515278674283</v>
      </c>
      <c r="G3488">
        <f t="shared" si="271"/>
        <v>8.6002897096516691</v>
      </c>
      <c r="H3488">
        <f t="shared" si="272"/>
        <v>-5.9913221777556789</v>
      </c>
      <c r="I3488">
        <f t="shared" si="273"/>
        <v>35.895941437667048</v>
      </c>
    </row>
    <row r="3489" spans="1:9" x14ac:dyDescent="0.25">
      <c r="A3489">
        <v>73017</v>
      </c>
      <c r="B3489" t="s">
        <v>4</v>
      </c>
      <c r="C3489">
        <v>19.766512952932999</v>
      </c>
      <c r="D3489">
        <v>1.8768379860000001E-3</v>
      </c>
      <c r="E3489">
        <f t="shared" si="274"/>
        <v>2.6070906939099907</v>
      </c>
      <c r="F3489">
        <f t="shared" si="270"/>
        <v>10.629791777001236</v>
      </c>
      <c r="G3489">
        <f t="shared" si="271"/>
        <v>8.5986062276503787</v>
      </c>
      <c r="H3489">
        <f t="shared" si="272"/>
        <v>-5.9915155337403885</v>
      </c>
      <c r="I3489">
        <f t="shared" si="273"/>
        <v>35.898258391052373</v>
      </c>
    </row>
    <row r="3490" spans="1:9" x14ac:dyDescent="0.25">
      <c r="A3490">
        <v>62540</v>
      </c>
      <c r="B3490" t="s">
        <v>4</v>
      </c>
      <c r="C3490">
        <v>19.763475467782001</v>
      </c>
      <c r="D3490">
        <v>2.2746263839999998E-3</v>
      </c>
      <c r="E3490">
        <f t="shared" si="274"/>
        <v>2.6048160675259906</v>
      </c>
      <c r="F3490">
        <f t="shared" si="270"/>
        <v>10.631112362361881</v>
      </c>
      <c r="G3490">
        <f t="shared" si="271"/>
        <v>8.5976299501325961</v>
      </c>
      <c r="H3490">
        <f t="shared" si="272"/>
        <v>-5.9928138826066055</v>
      </c>
      <c r="I3490">
        <f t="shared" si="273"/>
        <v>35.913818231562459</v>
      </c>
    </row>
    <row r="3491" spans="1:9" x14ac:dyDescent="0.25">
      <c r="A3491">
        <v>75252</v>
      </c>
      <c r="B3491" t="s">
        <v>4</v>
      </c>
      <c r="C3491">
        <v>19.737513036966</v>
      </c>
      <c r="D3491">
        <v>1.963628182E-3</v>
      </c>
      <c r="E3491">
        <f t="shared" si="274"/>
        <v>2.6028524393439905</v>
      </c>
      <c r="F3491">
        <f t="shared" si="270"/>
        <v>10.642412445474298</v>
      </c>
      <c r="G3491">
        <f t="shared" si="271"/>
        <v>8.5892851218196231</v>
      </c>
      <c r="H3491">
        <f t="shared" si="272"/>
        <v>-5.9864326824756322</v>
      </c>
      <c r="I3491">
        <f t="shared" si="273"/>
        <v>35.837376261812395</v>
      </c>
    </row>
    <row r="3492" spans="1:9" x14ac:dyDescent="0.25">
      <c r="A3492">
        <v>63166</v>
      </c>
      <c r="B3492" t="s">
        <v>4</v>
      </c>
      <c r="C3492">
        <v>19.737513036966</v>
      </c>
      <c r="D3492">
        <v>1.2005977100000001E-3</v>
      </c>
      <c r="E3492">
        <f t="shared" si="274"/>
        <v>2.6016518416339904</v>
      </c>
      <c r="F3492">
        <f t="shared" si="270"/>
        <v>10.642412445474298</v>
      </c>
      <c r="G3492">
        <f t="shared" si="271"/>
        <v>8.5892851218196231</v>
      </c>
      <c r="H3492">
        <f t="shared" si="272"/>
        <v>-5.9876332801856327</v>
      </c>
      <c r="I3492">
        <f t="shared" si="273"/>
        <v>35.851752297986557</v>
      </c>
    </row>
    <row r="3493" spans="1:9" x14ac:dyDescent="0.25">
      <c r="A3493">
        <v>71390</v>
      </c>
      <c r="B3493" t="s">
        <v>4</v>
      </c>
      <c r="C3493">
        <v>19.737513036966</v>
      </c>
      <c r="D3493">
        <v>1.674327529E-3</v>
      </c>
      <c r="E3493">
        <f t="shared" si="274"/>
        <v>2.5999775141049906</v>
      </c>
      <c r="F3493">
        <f t="shared" si="270"/>
        <v>10.642412445474298</v>
      </c>
      <c r="G3493">
        <f t="shared" si="271"/>
        <v>8.5892851218196231</v>
      </c>
      <c r="H3493">
        <f t="shared" si="272"/>
        <v>-5.9893076077146326</v>
      </c>
      <c r="I3493">
        <f t="shared" si="273"/>
        <v>35.871805619828372</v>
      </c>
    </row>
    <row r="3494" spans="1:9" x14ac:dyDescent="0.25">
      <c r="A3494">
        <v>72438</v>
      </c>
      <c r="B3494" t="s">
        <v>4</v>
      </c>
      <c r="C3494">
        <v>19.737513036966</v>
      </c>
      <c r="D3494">
        <v>1.880454244E-3</v>
      </c>
      <c r="E3494">
        <f t="shared" si="274"/>
        <v>2.5980970598609905</v>
      </c>
      <c r="F3494">
        <f t="shared" si="270"/>
        <v>10.642412445474298</v>
      </c>
      <c r="G3494">
        <f t="shared" si="271"/>
        <v>8.5892851218196231</v>
      </c>
      <c r="H3494">
        <f t="shared" si="272"/>
        <v>-5.9911880619586331</v>
      </c>
      <c r="I3494">
        <f t="shared" si="273"/>
        <v>35.894334393755642</v>
      </c>
    </row>
    <row r="3495" spans="1:9" x14ac:dyDescent="0.25">
      <c r="A3495">
        <v>62943</v>
      </c>
      <c r="B3495" t="s">
        <v>4</v>
      </c>
      <c r="C3495">
        <v>19.736099933999</v>
      </c>
      <c r="D3495">
        <v>2.4735205820000002E-3</v>
      </c>
      <c r="E3495">
        <f t="shared" si="274"/>
        <v>2.5956235392789906</v>
      </c>
      <c r="F3495">
        <f t="shared" si="270"/>
        <v>10.643028142460475</v>
      </c>
      <c r="G3495">
        <f t="shared" si="271"/>
        <v>8.5888309103466103</v>
      </c>
      <c r="H3495">
        <f t="shared" si="272"/>
        <v>-5.9932073710676192</v>
      </c>
      <c r="I3495">
        <f t="shared" si="273"/>
        <v>35.918534592619245</v>
      </c>
    </row>
    <row r="3496" spans="1:9" x14ac:dyDescent="0.25">
      <c r="A3496">
        <v>61170</v>
      </c>
      <c r="B3496" t="s">
        <v>4</v>
      </c>
      <c r="C3496">
        <v>19.732573166411001</v>
      </c>
      <c r="D3496">
        <v>4.3105797279999998E-3</v>
      </c>
      <c r="E3496">
        <f t="shared" si="274"/>
        <v>2.5913129595509905</v>
      </c>
      <c r="F3496">
        <f t="shared" si="270"/>
        <v>10.6445650670754</v>
      </c>
      <c r="G3496">
        <f t="shared" si="271"/>
        <v>8.5876973011852975</v>
      </c>
      <c r="H3496">
        <f t="shared" si="272"/>
        <v>-5.9963843416343074</v>
      </c>
      <c r="I3496">
        <f t="shared" si="273"/>
        <v>35.956625172597107</v>
      </c>
    </row>
    <row r="3497" spans="1:9" x14ac:dyDescent="0.25">
      <c r="A3497">
        <v>67241</v>
      </c>
      <c r="B3497" t="s">
        <v>4</v>
      </c>
      <c r="C3497">
        <v>19.721105005169999</v>
      </c>
      <c r="D3497">
        <v>2.6145546509999998E-3</v>
      </c>
      <c r="E3497">
        <f t="shared" si="274"/>
        <v>2.5886984048999904</v>
      </c>
      <c r="F3497">
        <f t="shared" si="270"/>
        <v>10.649565643089572</v>
      </c>
      <c r="G3497">
        <f t="shared" si="271"/>
        <v>8.5840110321468668</v>
      </c>
      <c r="H3497">
        <f t="shared" si="272"/>
        <v>-5.9953126272468769</v>
      </c>
      <c r="I3497">
        <f t="shared" si="273"/>
        <v>35.943773498425848</v>
      </c>
    </row>
    <row r="3498" spans="1:9" x14ac:dyDescent="0.25">
      <c r="A3498">
        <v>71743</v>
      </c>
      <c r="B3498" t="s">
        <v>4</v>
      </c>
      <c r="C3498">
        <v>19.718338147266</v>
      </c>
      <c r="D3498">
        <v>1.3633293269999999E-3</v>
      </c>
      <c r="E3498">
        <f t="shared" si="274"/>
        <v>2.5873350755729905</v>
      </c>
      <c r="F3498">
        <f t="shared" si="270"/>
        <v>10.650772764518827</v>
      </c>
      <c r="G3498">
        <f t="shared" si="271"/>
        <v>8.5831216539163169</v>
      </c>
      <c r="H3498">
        <f t="shared" si="272"/>
        <v>-5.995786578343326</v>
      </c>
      <c r="I3498">
        <f t="shared" si="273"/>
        <v>35.949456693041967</v>
      </c>
    </row>
    <row r="3499" spans="1:9" x14ac:dyDescent="0.25">
      <c r="A3499">
        <v>73144</v>
      </c>
      <c r="B3499" t="s">
        <v>4</v>
      </c>
      <c r="C3499">
        <v>19.702325911062001</v>
      </c>
      <c r="D3499">
        <v>1.2295277749999999E-3</v>
      </c>
      <c r="E3499">
        <f t="shared" si="274"/>
        <v>2.5861055477979904</v>
      </c>
      <c r="F3499">
        <f t="shared" si="270"/>
        <v>10.657763615923569</v>
      </c>
      <c r="G3499">
        <f t="shared" si="271"/>
        <v>8.5779745836849894</v>
      </c>
      <c r="H3499">
        <f t="shared" si="272"/>
        <v>-5.9918690358869995</v>
      </c>
      <c r="I3499">
        <f t="shared" si="273"/>
        <v>35.902494543221401</v>
      </c>
    </row>
    <row r="3500" spans="1:9" x14ac:dyDescent="0.25">
      <c r="A3500">
        <v>74457</v>
      </c>
      <c r="B3500" t="s">
        <v>4</v>
      </c>
      <c r="C3500">
        <v>19.694209582378999</v>
      </c>
      <c r="D3500">
        <v>1.3814106179999999E-3</v>
      </c>
      <c r="E3500">
        <f t="shared" si="274"/>
        <v>2.5847241371799905</v>
      </c>
      <c r="F3500">
        <f t="shared" si="270"/>
        <v>10.661310453003566</v>
      </c>
      <c r="G3500">
        <f t="shared" si="271"/>
        <v>8.575365556299321</v>
      </c>
      <c r="H3500">
        <f t="shared" si="272"/>
        <v>-5.9906414191193305</v>
      </c>
      <c r="I3500">
        <f t="shared" si="273"/>
        <v>35.887784612468067</v>
      </c>
    </row>
    <row r="3501" spans="1:9" x14ac:dyDescent="0.25">
      <c r="A3501">
        <v>66427</v>
      </c>
      <c r="B3501" t="s">
        <v>4</v>
      </c>
      <c r="C3501">
        <v>19.670882444684999</v>
      </c>
      <c r="D3501">
        <v>1.5911535909999999E-3</v>
      </c>
      <c r="E3501">
        <f t="shared" si="274"/>
        <v>2.5831329835889907</v>
      </c>
      <c r="F3501">
        <f t="shared" si="270"/>
        <v>10.671516777980905</v>
      </c>
      <c r="G3501">
        <f t="shared" si="271"/>
        <v>8.5678667050932624</v>
      </c>
      <c r="H3501">
        <f t="shared" si="272"/>
        <v>-5.9847337215042717</v>
      </c>
      <c r="I3501">
        <f t="shared" si="273"/>
        <v>35.81703771731037</v>
      </c>
    </row>
    <row r="3502" spans="1:9" x14ac:dyDescent="0.25">
      <c r="A3502">
        <v>67350</v>
      </c>
      <c r="B3502" t="s">
        <v>4</v>
      </c>
      <c r="C3502">
        <v>19.653440872907002</v>
      </c>
      <c r="D3502">
        <v>1.0993424809999999E-3</v>
      </c>
      <c r="E3502">
        <f t="shared" si="274"/>
        <v>2.5820336411079907</v>
      </c>
      <c r="F3502">
        <f t="shared" si="270"/>
        <v>10.679159998590016</v>
      </c>
      <c r="G3502">
        <f t="shared" si="271"/>
        <v>8.5622596155950124</v>
      </c>
      <c r="H3502">
        <f t="shared" si="272"/>
        <v>-5.9802259744870216</v>
      </c>
      <c r="I3502">
        <f t="shared" si="273"/>
        <v>35.763102705929249</v>
      </c>
    </row>
    <row r="3503" spans="1:9" x14ac:dyDescent="0.25">
      <c r="A3503">
        <v>74077</v>
      </c>
      <c r="B3503" t="s">
        <v>4</v>
      </c>
      <c r="C3503">
        <v>19.640563712995</v>
      </c>
      <c r="D3503">
        <v>1.511595912E-3</v>
      </c>
      <c r="E3503">
        <f t="shared" si="274"/>
        <v>2.5805220451959907</v>
      </c>
      <c r="F3503">
        <f t="shared" si="270"/>
        <v>10.684809616719148</v>
      </c>
      <c r="G3503">
        <f t="shared" si="271"/>
        <v>8.5581197537797742</v>
      </c>
      <c r="H3503">
        <f t="shared" si="272"/>
        <v>-5.977597708583783</v>
      </c>
      <c r="I3503">
        <f t="shared" si="273"/>
        <v>35.731674365666095</v>
      </c>
    </row>
    <row r="3504" spans="1:9" x14ac:dyDescent="0.25">
      <c r="A3504">
        <v>74238</v>
      </c>
      <c r="B3504" t="s">
        <v>4</v>
      </c>
      <c r="C3504">
        <v>19.615298103253</v>
      </c>
      <c r="D3504">
        <v>1.7647339830000001E-3</v>
      </c>
      <c r="E3504">
        <f t="shared" si="274"/>
        <v>2.5787573112129909</v>
      </c>
      <c r="F3504">
        <f t="shared" si="270"/>
        <v>10.695910787532199</v>
      </c>
      <c r="G3504">
        <f t="shared" si="271"/>
        <v>8.549996816545459</v>
      </c>
      <c r="H3504">
        <f t="shared" si="272"/>
        <v>-5.9712395053324681</v>
      </c>
      <c r="I3504">
        <f t="shared" si="273"/>
        <v>35.655701230043135</v>
      </c>
    </row>
    <row r="3505" spans="1:9" x14ac:dyDescent="0.25">
      <c r="A3505">
        <v>74426</v>
      </c>
      <c r="B3505" t="s">
        <v>4</v>
      </c>
      <c r="C3505">
        <v>19.615298103253</v>
      </c>
      <c r="D3505">
        <v>2.223998769E-3</v>
      </c>
      <c r="E3505">
        <f t="shared" si="274"/>
        <v>2.5765333124439911</v>
      </c>
      <c r="F3505">
        <f t="shared" si="270"/>
        <v>10.695910787532199</v>
      </c>
      <c r="G3505">
        <f t="shared" si="271"/>
        <v>8.549996816545459</v>
      </c>
      <c r="H3505">
        <f t="shared" si="272"/>
        <v>-5.9734635041014679</v>
      </c>
      <c r="I3505">
        <f t="shared" si="273"/>
        <v>35.682266234832184</v>
      </c>
    </row>
    <row r="3506" spans="1:9" x14ac:dyDescent="0.25">
      <c r="A3506">
        <v>61439</v>
      </c>
      <c r="B3506" t="s">
        <v>4</v>
      </c>
      <c r="C3506">
        <v>19.615298103253</v>
      </c>
      <c r="D3506">
        <v>2.3035564489999999E-3</v>
      </c>
      <c r="E3506">
        <f t="shared" si="274"/>
        <v>2.5742297559949909</v>
      </c>
      <c r="F3506">
        <f t="shared" si="270"/>
        <v>10.695910787532199</v>
      </c>
      <c r="G3506">
        <f t="shared" si="271"/>
        <v>8.549996816545459</v>
      </c>
      <c r="H3506">
        <f t="shared" si="272"/>
        <v>-5.975767060550468</v>
      </c>
      <c r="I3506">
        <f t="shared" si="273"/>
        <v>35.709791961959979</v>
      </c>
    </row>
    <row r="3507" spans="1:9" x14ac:dyDescent="0.25">
      <c r="A3507">
        <v>75165</v>
      </c>
      <c r="B3507" t="s">
        <v>4</v>
      </c>
      <c r="C3507">
        <v>19.615298103253</v>
      </c>
      <c r="D3507">
        <v>1.171667644E-3</v>
      </c>
      <c r="E3507">
        <f t="shared" si="274"/>
        <v>2.573058088350991</v>
      </c>
      <c r="F3507">
        <f t="shared" si="270"/>
        <v>10.695910787532199</v>
      </c>
      <c r="G3507">
        <f t="shared" si="271"/>
        <v>8.549996816545459</v>
      </c>
      <c r="H3507">
        <f t="shared" si="272"/>
        <v>-5.9769387281944679</v>
      </c>
      <c r="I3507">
        <f t="shared" si="273"/>
        <v>35.723796560590905</v>
      </c>
    </row>
    <row r="3508" spans="1:9" x14ac:dyDescent="0.25">
      <c r="A3508">
        <v>75172</v>
      </c>
      <c r="B3508" t="s">
        <v>4</v>
      </c>
      <c r="C3508">
        <v>19.615298103253</v>
      </c>
      <c r="D3508">
        <v>1.7213388849999999E-3</v>
      </c>
      <c r="E3508">
        <f t="shared" si="274"/>
        <v>2.5713367494659911</v>
      </c>
      <c r="F3508">
        <f t="shared" si="270"/>
        <v>10.695910787532199</v>
      </c>
      <c r="G3508">
        <f t="shared" si="271"/>
        <v>8.549996816545459</v>
      </c>
      <c r="H3508">
        <f t="shared" si="272"/>
        <v>-5.9786600670794678</v>
      </c>
      <c r="I3508">
        <f t="shared" si="273"/>
        <v>35.74437619769067</v>
      </c>
    </row>
    <row r="3509" spans="1:9" x14ac:dyDescent="0.25">
      <c r="A3509">
        <v>62991</v>
      </c>
      <c r="B3509" t="s">
        <v>4</v>
      </c>
      <c r="C3509">
        <v>19.615298103253</v>
      </c>
      <c r="D3509">
        <v>2.2023012199999998E-3</v>
      </c>
      <c r="E3509">
        <f t="shared" si="274"/>
        <v>2.569134448245991</v>
      </c>
      <c r="F3509">
        <f t="shared" si="270"/>
        <v>10.695910787532199</v>
      </c>
      <c r="G3509">
        <f t="shared" si="271"/>
        <v>8.549996816545459</v>
      </c>
      <c r="H3509">
        <f t="shared" si="272"/>
        <v>-5.9808623682994675</v>
      </c>
      <c r="I3509">
        <f t="shared" si="273"/>
        <v>35.770714668540712</v>
      </c>
    </row>
    <row r="3510" spans="1:9" x14ac:dyDescent="0.25">
      <c r="A3510">
        <v>63598</v>
      </c>
      <c r="B3510" t="s">
        <v>4</v>
      </c>
      <c r="C3510">
        <v>19.615298103253</v>
      </c>
      <c r="D3510">
        <v>2.3035564489999999E-3</v>
      </c>
      <c r="E3510">
        <f t="shared" si="274"/>
        <v>2.5668308917969909</v>
      </c>
      <c r="F3510">
        <f t="shared" si="270"/>
        <v>10.695910787532199</v>
      </c>
      <c r="G3510">
        <f t="shared" si="271"/>
        <v>8.549996816545459</v>
      </c>
      <c r="H3510">
        <f t="shared" si="272"/>
        <v>-5.9831659247484676</v>
      </c>
      <c r="I3510">
        <f t="shared" si="273"/>
        <v>35.798274483071189</v>
      </c>
    </row>
    <row r="3511" spans="1:9" x14ac:dyDescent="0.25">
      <c r="A3511">
        <v>63782</v>
      </c>
      <c r="B3511" t="s">
        <v>4</v>
      </c>
      <c r="C3511">
        <v>19.615298103253</v>
      </c>
      <c r="D3511">
        <v>1.6453974629999999E-3</v>
      </c>
      <c r="E3511">
        <f t="shared" si="274"/>
        <v>2.5651854943339907</v>
      </c>
      <c r="F3511">
        <f t="shared" si="270"/>
        <v>10.695910787532199</v>
      </c>
      <c r="G3511">
        <f t="shared" si="271"/>
        <v>8.549996816545459</v>
      </c>
      <c r="H3511">
        <f t="shared" si="272"/>
        <v>-5.9848113222114687</v>
      </c>
      <c r="I3511">
        <f t="shared" si="273"/>
        <v>35.817966562470588</v>
      </c>
    </row>
    <row r="3512" spans="1:9" x14ac:dyDescent="0.25">
      <c r="A3512">
        <v>64019</v>
      </c>
      <c r="B3512" t="s">
        <v>4</v>
      </c>
      <c r="C3512">
        <v>19.615298103253</v>
      </c>
      <c r="D3512">
        <v>1.095726223E-3</v>
      </c>
      <c r="E3512">
        <f t="shared" si="274"/>
        <v>2.5640897681109909</v>
      </c>
      <c r="F3512">
        <f t="shared" si="270"/>
        <v>10.695910787532199</v>
      </c>
      <c r="G3512">
        <f t="shared" si="271"/>
        <v>8.549996816545459</v>
      </c>
      <c r="H3512">
        <f t="shared" si="272"/>
        <v>-5.9859070484344681</v>
      </c>
      <c r="I3512">
        <f t="shared" si="273"/>
        <v>35.831083192497445</v>
      </c>
    </row>
    <row r="3513" spans="1:9" x14ac:dyDescent="0.25">
      <c r="A3513">
        <v>65473</v>
      </c>
      <c r="B3513" t="s">
        <v>4</v>
      </c>
      <c r="C3513">
        <v>19.615298103253</v>
      </c>
      <c r="D3513">
        <v>1.562223526E-3</v>
      </c>
      <c r="E3513">
        <f t="shared" si="274"/>
        <v>2.5625275445849907</v>
      </c>
      <c r="F3513">
        <f t="shared" si="270"/>
        <v>10.695910787532199</v>
      </c>
      <c r="G3513">
        <f t="shared" si="271"/>
        <v>8.549996816545459</v>
      </c>
      <c r="H3513">
        <f t="shared" si="272"/>
        <v>-5.9874692719604683</v>
      </c>
      <c r="I3513">
        <f t="shared" si="273"/>
        <v>35.849788282670822</v>
      </c>
    </row>
    <row r="3514" spans="1:9" x14ac:dyDescent="0.25">
      <c r="A3514">
        <v>65528</v>
      </c>
      <c r="B3514" t="s">
        <v>4</v>
      </c>
      <c r="C3514">
        <v>19.615298103253</v>
      </c>
      <c r="D3514">
        <v>2.1589061219999999E-3</v>
      </c>
      <c r="E3514">
        <f t="shared" si="274"/>
        <v>2.5603686384629905</v>
      </c>
      <c r="F3514">
        <f t="shared" si="270"/>
        <v>10.695910787532199</v>
      </c>
      <c r="G3514">
        <f t="shared" si="271"/>
        <v>8.549996816545459</v>
      </c>
      <c r="H3514">
        <f t="shared" si="272"/>
        <v>-5.9896281780824685</v>
      </c>
      <c r="I3514">
        <f t="shared" si="273"/>
        <v>35.87564571167951</v>
      </c>
    </row>
    <row r="3515" spans="1:9" x14ac:dyDescent="0.25">
      <c r="A3515">
        <v>75470</v>
      </c>
      <c r="B3515" t="s">
        <v>4</v>
      </c>
      <c r="C3515">
        <v>19.615298103253</v>
      </c>
      <c r="D3515">
        <v>1.9817094720000002E-3</v>
      </c>
      <c r="E3515">
        <f t="shared" si="274"/>
        <v>2.5583869289909904</v>
      </c>
      <c r="F3515">
        <f t="shared" si="270"/>
        <v>10.695910787532199</v>
      </c>
      <c r="G3515">
        <f t="shared" si="271"/>
        <v>8.549996816545459</v>
      </c>
      <c r="H3515">
        <f t="shared" si="272"/>
        <v>-5.9916098875544685</v>
      </c>
      <c r="I3515">
        <f t="shared" si="273"/>
        <v>35.899389044640472</v>
      </c>
    </row>
    <row r="3516" spans="1:9" x14ac:dyDescent="0.25">
      <c r="A3516">
        <v>65906</v>
      </c>
      <c r="B3516" t="s">
        <v>4</v>
      </c>
      <c r="C3516">
        <v>19.615298103253</v>
      </c>
      <c r="D3516">
        <v>1.7647339830000001E-3</v>
      </c>
      <c r="E3516">
        <f t="shared" si="274"/>
        <v>2.5566221950079906</v>
      </c>
      <c r="F3516">
        <f t="shared" si="270"/>
        <v>10.695910787532199</v>
      </c>
      <c r="G3516">
        <f t="shared" si="271"/>
        <v>8.549996816545459</v>
      </c>
      <c r="H3516">
        <f t="shared" si="272"/>
        <v>-5.9933746215374679</v>
      </c>
      <c r="I3516">
        <f t="shared" si="273"/>
        <v>35.920539354089385</v>
      </c>
    </row>
    <row r="3517" spans="1:9" x14ac:dyDescent="0.25">
      <c r="A3517">
        <v>66621</v>
      </c>
      <c r="B3517" t="s">
        <v>4</v>
      </c>
      <c r="C3517">
        <v>19.615298103253</v>
      </c>
      <c r="D3517">
        <v>1.8985355350000001E-3</v>
      </c>
      <c r="E3517">
        <f t="shared" si="274"/>
        <v>2.5547236594729905</v>
      </c>
      <c r="F3517">
        <f t="shared" si="270"/>
        <v>10.695910787532199</v>
      </c>
      <c r="G3517">
        <f t="shared" si="271"/>
        <v>8.549996816545459</v>
      </c>
      <c r="H3517">
        <f t="shared" si="272"/>
        <v>-5.995273157072468</v>
      </c>
      <c r="I3517">
        <f t="shared" si="273"/>
        <v>35.943300227913674</v>
      </c>
    </row>
    <row r="3518" spans="1:9" x14ac:dyDescent="0.25">
      <c r="A3518">
        <v>66837</v>
      </c>
      <c r="B3518" t="s">
        <v>4</v>
      </c>
      <c r="C3518">
        <v>19.615298103253</v>
      </c>
      <c r="D3518">
        <v>1.392259392E-3</v>
      </c>
      <c r="E3518">
        <f t="shared" si="274"/>
        <v>2.5533314000809906</v>
      </c>
      <c r="F3518">
        <f t="shared" si="270"/>
        <v>10.695910787532199</v>
      </c>
      <c r="G3518">
        <f t="shared" si="271"/>
        <v>8.549996816545459</v>
      </c>
      <c r="H3518">
        <f t="shared" si="272"/>
        <v>-5.9966654164644684</v>
      </c>
      <c r="I3518">
        <f t="shared" si="273"/>
        <v>35.959996117020978</v>
      </c>
    </row>
    <row r="3519" spans="1:9" x14ac:dyDescent="0.25">
      <c r="A3519">
        <v>66920</v>
      </c>
      <c r="B3519" t="s">
        <v>4</v>
      </c>
      <c r="C3519">
        <v>19.615298103253</v>
      </c>
      <c r="D3519">
        <v>1.33801552E-3</v>
      </c>
      <c r="E3519">
        <f t="shared" si="274"/>
        <v>2.5519933845609906</v>
      </c>
      <c r="F3519">
        <f t="shared" si="270"/>
        <v>10.695910787532199</v>
      </c>
      <c r="G3519">
        <f t="shared" si="271"/>
        <v>8.549996816545459</v>
      </c>
      <c r="H3519">
        <f t="shared" si="272"/>
        <v>-5.9980034319844684</v>
      </c>
      <c r="I3519">
        <f t="shared" si="273"/>
        <v>35.976045170097464</v>
      </c>
    </row>
    <row r="3520" spans="1:9" x14ac:dyDescent="0.25">
      <c r="A3520">
        <v>67020</v>
      </c>
      <c r="B3520" t="s">
        <v>4</v>
      </c>
      <c r="C3520">
        <v>19.615298103253</v>
      </c>
      <c r="D3520">
        <v>2.7049611050000001E-3</v>
      </c>
      <c r="E3520">
        <f t="shared" si="274"/>
        <v>2.5492884234559905</v>
      </c>
      <c r="F3520">
        <f t="shared" si="270"/>
        <v>10.695910787532199</v>
      </c>
      <c r="G3520">
        <f t="shared" si="271"/>
        <v>8.549996816545459</v>
      </c>
      <c r="H3520">
        <f t="shared" si="272"/>
        <v>-6.000708393089468</v>
      </c>
      <c r="I3520">
        <f t="shared" si="273"/>
        <v>36.008501218894388</v>
      </c>
    </row>
    <row r="3521" spans="1:9" x14ac:dyDescent="0.25">
      <c r="A3521">
        <v>67757</v>
      </c>
      <c r="B3521" t="s">
        <v>4</v>
      </c>
      <c r="C3521">
        <v>19.615298103253</v>
      </c>
      <c r="D3521">
        <v>1.3886431340000001E-3</v>
      </c>
      <c r="E3521">
        <f t="shared" si="274"/>
        <v>2.5478997803219907</v>
      </c>
      <c r="F3521">
        <f t="shared" si="270"/>
        <v>10.695910787532199</v>
      </c>
      <c r="G3521">
        <f t="shared" si="271"/>
        <v>8.549996816545459</v>
      </c>
      <c r="H3521">
        <f t="shared" si="272"/>
        <v>-6.0020970362234678</v>
      </c>
      <c r="I3521">
        <f t="shared" si="273"/>
        <v>36.025168832242535</v>
      </c>
    </row>
    <row r="3522" spans="1:9" x14ac:dyDescent="0.25">
      <c r="A3522">
        <v>67802</v>
      </c>
      <c r="B3522" t="s">
        <v>4</v>
      </c>
      <c r="C3522">
        <v>19.615298103253</v>
      </c>
      <c r="D3522">
        <v>2.3144052229999998E-3</v>
      </c>
      <c r="E3522">
        <f t="shared" si="274"/>
        <v>2.5455853750989905</v>
      </c>
      <c r="F3522">
        <f t="shared" ref="F3522:F3585" si="275">(LN($L$2/C3522)/(LN($L$2/$L$3)))^$L$4</f>
        <v>10.695910787532199</v>
      </c>
      <c r="G3522">
        <f t="shared" si="271"/>
        <v>8.549996816545459</v>
      </c>
      <c r="H3522">
        <f t="shared" si="272"/>
        <v>-6.004411441446468</v>
      </c>
      <c r="I3522">
        <f t="shared" si="273"/>
        <v>36.052956758173252</v>
      </c>
    </row>
    <row r="3523" spans="1:9" x14ac:dyDescent="0.25">
      <c r="A3523">
        <v>68520</v>
      </c>
      <c r="B3523" t="s">
        <v>4</v>
      </c>
      <c r="C3523">
        <v>19.615298103253</v>
      </c>
      <c r="D3523">
        <v>1.5730722999999999E-3</v>
      </c>
      <c r="E3523">
        <f t="shared" si="274"/>
        <v>2.5440123027989907</v>
      </c>
      <c r="F3523">
        <f t="shared" si="275"/>
        <v>10.695910787532199</v>
      </c>
      <c r="G3523">
        <f t="shared" ref="G3523:G3586" si="276">(1/(1+F3523))*100</f>
        <v>8.549996816545459</v>
      </c>
      <c r="H3523">
        <f t="shared" ref="H3523:H3586" si="277">E3523-G3523</f>
        <v>-6.0059845137464682</v>
      </c>
      <c r="I3523">
        <f t="shared" ref="I3523:I3586" si="278">H3523^2</f>
        <v>36.071849979362398</v>
      </c>
    </row>
    <row r="3524" spans="1:9" x14ac:dyDescent="0.25">
      <c r="A3524">
        <v>71303</v>
      </c>
      <c r="B3524" t="s">
        <v>4</v>
      </c>
      <c r="C3524">
        <v>19.615298103253</v>
      </c>
      <c r="D3524">
        <v>1.432038232E-3</v>
      </c>
      <c r="E3524">
        <f t="shared" ref="E3524:E3587" si="279">E3523-D3524</f>
        <v>2.5425802645669906</v>
      </c>
      <c r="F3524">
        <f t="shared" si="275"/>
        <v>10.695910787532199</v>
      </c>
      <c r="G3524">
        <f t="shared" si="276"/>
        <v>8.549996816545459</v>
      </c>
      <c r="H3524">
        <f t="shared" si="277"/>
        <v>-6.0074165519784684</v>
      </c>
      <c r="I3524">
        <f t="shared" si="278"/>
        <v>36.089053628984871</v>
      </c>
    </row>
    <row r="3525" spans="1:9" x14ac:dyDescent="0.25">
      <c r="A3525">
        <v>72252</v>
      </c>
      <c r="B3525" t="s">
        <v>4</v>
      </c>
      <c r="C3525">
        <v>19.615298103253</v>
      </c>
      <c r="D3525">
        <v>1.9274655999999999E-3</v>
      </c>
      <c r="E3525">
        <f t="shared" si="279"/>
        <v>2.5406527989669905</v>
      </c>
      <c r="F3525">
        <f t="shared" si="275"/>
        <v>10.695910787532199</v>
      </c>
      <c r="G3525">
        <f t="shared" si="276"/>
        <v>8.549996816545459</v>
      </c>
      <c r="H3525">
        <f t="shared" si="277"/>
        <v>-6.0093440175784689</v>
      </c>
      <c r="I3525">
        <f t="shared" si="278"/>
        <v>36.112215521606132</v>
      </c>
    </row>
    <row r="3526" spans="1:9" x14ac:dyDescent="0.25">
      <c r="A3526">
        <v>62634</v>
      </c>
      <c r="B3526" t="s">
        <v>4</v>
      </c>
      <c r="C3526">
        <v>19.584677727540999</v>
      </c>
      <c r="D3526">
        <v>1.0848774480000001E-3</v>
      </c>
      <c r="E3526">
        <f t="shared" si="279"/>
        <v>2.5395679215189904</v>
      </c>
      <c r="F3526">
        <f t="shared" si="275"/>
        <v>10.709393838359443</v>
      </c>
      <c r="G3526">
        <f t="shared" si="276"/>
        <v>8.5401517260786424</v>
      </c>
      <c r="H3526">
        <f t="shared" si="277"/>
        <v>-6.0005838045596516</v>
      </c>
      <c r="I3526">
        <f t="shared" si="278"/>
        <v>36.00700599554358</v>
      </c>
    </row>
    <row r="3527" spans="1:9" x14ac:dyDescent="0.25">
      <c r="A3527">
        <v>74514</v>
      </c>
      <c r="B3527" t="s">
        <v>4</v>
      </c>
      <c r="C3527">
        <v>19.578273053307999</v>
      </c>
      <c r="D3527">
        <v>1.204213968E-3</v>
      </c>
      <c r="E3527">
        <f t="shared" si="279"/>
        <v>2.5383637075509902</v>
      </c>
      <c r="F3527">
        <f t="shared" si="275"/>
        <v>10.712218048740542</v>
      </c>
      <c r="G3527">
        <f t="shared" si="276"/>
        <v>8.5380924077615994</v>
      </c>
      <c r="H3527">
        <f t="shared" si="277"/>
        <v>-5.9997287002106088</v>
      </c>
      <c r="I3527">
        <f t="shared" si="278"/>
        <v>35.996744476130878</v>
      </c>
    </row>
    <row r="3528" spans="1:9" x14ac:dyDescent="0.25">
      <c r="A3528">
        <v>69418</v>
      </c>
      <c r="B3528" t="s">
        <v>4</v>
      </c>
      <c r="C3528">
        <v>19.569183083390001</v>
      </c>
      <c r="D3528">
        <v>4.4262999900000002E-3</v>
      </c>
      <c r="E3528">
        <f t="shared" si="279"/>
        <v>2.5339374075609902</v>
      </c>
      <c r="F3528">
        <f t="shared" si="275"/>
        <v>10.716228775919362</v>
      </c>
      <c r="G3528">
        <f t="shared" si="276"/>
        <v>8.5351696277502143</v>
      </c>
      <c r="H3528">
        <f t="shared" si="277"/>
        <v>-6.0012322201892241</v>
      </c>
      <c r="I3528">
        <f t="shared" si="278"/>
        <v>36.014788160637281</v>
      </c>
    </row>
    <row r="3529" spans="1:9" x14ac:dyDescent="0.25">
      <c r="A3529">
        <v>71111</v>
      </c>
      <c r="B3529" t="s">
        <v>4</v>
      </c>
      <c r="C3529">
        <v>19.553224907861001</v>
      </c>
      <c r="D3529">
        <v>1.471817072E-3</v>
      </c>
      <c r="E3529">
        <f t="shared" si="279"/>
        <v>2.5324655904889903</v>
      </c>
      <c r="F3529">
        <f t="shared" si="275"/>
        <v>10.723276769925683</v>
      </c>
      <c r="G3529">
        <f t="shared" si="276"/>
        <v>8.530038312883228</v>
      </c>
      <c r="H3529">
        <f t="shared" si="277"/>
        <v>-5.9975727223942377</v>
      </c>
      <c r="I3529">
        <f t="shared" si="278"/>
        <v>35.970878560407428</v>
      </c>
    </row>
    <row r="3530" spans="1:9" x14ac:dyDescent="0.25">
      <c r="A3530">
        <v>75410</v>
      </c>
      <c r="B3530" t="s">
        <v>4</v>
      </c>
      <c r="C3530">
        <v>19.544270289397002</v>
      </c>
      <c r="D3530">
        <v>2.1046622500000001E-3</v>
      </c>
      <c r="E3530">
        <f t="shared" si="279"/>
        <v>2.5303609282389905</v>
      </c>
      <c r="F3530">
        <f t="shared" si="275"/>
        <v>10.727235436200404</v>
      </c>
      <c r="G3530">
        <f t="shared" si="276"/>
        <v>8.5271588981076825</v>
      </c>
      <c r="H3530">
        <f t="shared" si="277"/>
        <v>-5.996797969868692</v>
      </c>
      <c r="I3530">
        <f t="shared" si="278"/>
        <v>35.961585891421265</v>
      </c>
    </row>
    <row r="3531" spans="1:9" x14ac:dyDescent="0.25">
      <c r="A3531">
        <v>71737</v>
      </c>
      <c r="B3531" t="s">
        <v>4</v>
      </c>
      <c r="C3531">
        <v>19.509560061885999</v>
      </c>
      <c r="D3531">
        <v>3.3812013810000001E-3</v>
      </c>
      <c r="E3531">
        <f t="shared" si="279"/>
        <v>2.5269797268579905</v>
      </c>
      <c r="F3531">
        <f t="shared" si="275"/>
        <v>10.742606197759452</v>
      </c>
      <c r="G3531">
        <f t="shared" si="276"/>
        <v>8.5159970721900304</v>
      </c>
      <c r="H3531">
        <f t="shared" si="277"/>
        <v>-5.9890173453320399</v>
      </c>
      <c r="I3531">
        <f t="shared" si="278"/>
        <v>35.868328762688037</v>
      </c>
    </row>
    <row r="3532" spans="1:9" x14ac:dyDescent="0.25">
      <c r="A3532">
        <v>67389</v>
      </c>
      <c r="B3532" t="s">
        <v>4</v>
      </c>
      <c r="C3532">
        <v>19.482955893526999</v>
      </c>
      <c r="D3532">
        <v>4.0429766249999999E-3</v>
      </c>
      <c r="E3532">
        <f t="shared" si="279"/>
        <v>2.5229367502329905</v>
      </c>
      <c r="F3532">
        <f t="shared" si="275"/>
        <v>10.75441544374112</v>
      </c>
      <c r="G3532">
        <f t="shared" si="276"/>
        <v>8.507441350751904</v>
      </c>
      <c r="H3532">
        <f t="shared" si="277"/>
        <v>-5.984504600518914</v>
      </c>
      <c r="I3532">
        <f t="shared" si="278"/>
        <v>35.814295313632044</v>
      </c>
    </row>
    <row r="3533" spans="1:9" x14ac:dyDescent="0.25">
      <c r="A3533">
        <v>73505</v>
      </c>
      <c r="B3533" t="s">
        <v>4</v>
      </c>
      <c r="C3533">
        <v>19.474812661283</v>
      </c>
      <c r="D3533">
        <v>1.0631798989999999E-3</v>
      </c>
      <c r="E3533">
        <f t="shared" si="279"/>
        <v>2.5218735703339905</v>
      </c>
      <c r="F3533">
        <f t="shared" si="275"/>
        <v>10.758035007094589</v>
      </c>
      <c r="G3533">
        <f t="shared" si="276"/>
        <v>8.5048224418163212</v>
      </c>
      <c r="H3533">
        <f t="shared" si="277"/>
        <v>-5.9829488714823302</v>
      </c>
      <c r="I3533">
        <f t="shared" si="278"/>
        <v>35.795677198771692</v>
      </c>
    </row>
    <row r="3534" spans="1:9" x14ac:dyDescent="0.25">
      <c r="A3534">
        <v>72037</v>
      </c>
      <c r="B3534" t="s">
        <v>4</v>
      </c>
      <c r="C3534">
        <v>19.468963339416</v>
      </c>
      <c r="D3534">
        <v>8.2450686100000005E-4</v>
      </c>
      <c r="E3534">
        <f t="shared" si="279"/>
        <v>2.5210490634729905</v>
      </c>
      <c r="F3534">
        <f t="shared" si="275"/>
        <v>10.760636372658249</v>
      </c>
      <c r="G3534">
        <f t="shared" si="276"/>
        <v>8.5029412381531753</v>
      </c>
      <c r="H3534">
        <f t="shared" si="277"/>
        <v>-5.9818921746801852</v>
      </c>
      <c r="I3534">
        <f t="shared" si="278"/>
        <v>35.783033989500034</v>
      </c>
    </row>
    <row r="3535" spans="1:9" x14ac:dyDescent="0.25">
      <c r="A3535">
        <v>66254</v>
      </c>
      <c r="B3535" t="s">
        <v>4</v>
      </c>
      <c r="C3535">
        <v>19.463824868578001</v>
      </c>
      <c r="D3535">
        <v>1.2005977100000001E-3</v>
      </c>
      <c r="E3535">
        <f t="shared" si="279"/>
        <v>2.5198484657629905</v>
      </c>
      <c r="F3535">
        <f t="shared" si="275"/>
        <v>10.762922579596871</v>
      </c>
      <c r="G3535">
        <f t="shared" si="276"/>
        <v>8.5012886315729794</v>
      </c>
      <c r="H3535">
        <f t="shared" si="277"/>
        <v>-5.9814401658099889</v>
      </c>
      <c r="I3535">
        <f t="shared" si="278"/>
        <v>35.777626457165027</v>
      </c>
    </row>
    <row r="3536" spans="1:9" x14ac:dyDescent="0.25">
      <c r="A3536">
        <v>65231</v>
      </c>
      <c r="B3536" t="s">
        <v>4</v>
      </c>
      <c r="C3536">
        <v>19.453290335864999</v>
      </c>
      <c r="D3536">
        <v>1.1969814510000001E-3</v>
      </c>
      <c r="E3536">
        <f t="shared" si="279"/>
        <v>2.5186514843119907</v>
      </c>
      <c r="F3536">
        <f t="shared" si="275"/>
        <v>10.767612462582219</v>
      </c>
      <c r="G3536">
        <f t="shared" si="276"/>
        <v>8.4979005144818096</v>
      </c>
      <c r="H3536">
        <f t="shared" si="277"/>
        <v>-5.9792490301698189</v>
      </c>
      <c r="I3536">
        <f t="shared" si="278"/>
        <v>35.751418964786723</v>
      </c>
    </row>
    <row r="3537" spans="1:9" x14ac:dyDescent="0.25">
      <c r="A3537">
        <v>65153</v>
      </c>
      <c r="B3537" t="s">
        <v>4</v>
      </c>
      <c r="C3537">
        <v>19.450885743034</v>
      </c>
      <c r="D3537">
        <v>3.2112372469999999E-3</v>
      </c>
      <c r="E3537">
        <f t="shared" si="279"/>
        <v>2.5154402470649906</v>
      </c>
      <c r="F3537">
        <f t="shared" si="275"/>
        <v>10.76868350622887</v>
      </c>
      <c r="G3537">
        <f t="shared" si="276"/>
        <v>8.4971271380586035</v>
      </c>
      <c r="H3537">
        <f t="shared" si="277"/>
        <v>-5.9816868909936129</v>
      </c>
      <c r="I3537">
        <f t="shared" si="278"/>
        <v>35.780578061884832</v>
      </c>
    </row>
    <row r="3538" spans="1:9" x14ac:dyDescent="0.25">
      <c r="A3538">
        <v>64225</v>
      </c>
      <c r="B3538" t="s">
        <v>4</v>
      </c>
      <c r="C3538">
        <v>19.442626151820999</v>
      </c>
      <c r="D3538">
        <v>2.5566945200000001E-3</v>
      </c>
      <c r="E3538">
        <f t="shared" si="279"/>
        <v>2.5128835525449906</v>
      </c>
      <c r="F3538">
        <f t="shared" si="275"/>
        <v>10.772363987870822</v>
      </c>
      <c r="G3538">
        <f t="shared" si="276"/>
        <v>8.4944706180535157</v>
      </c>
      <c r="H3538">
        <f t="shared" si="277"/>
        <v>-5.981587065508525</v>
      </c>
      <c r="I3538">
        <f t="shared" si="278"/>
        <v>35.779383822258886</v>
      </c>
    </row>
    <row r="3539" spans="1:9" x14ac:dyDescent="0.25">
      <c r="A3539">
        <v>63744</v>
      </c>
      <c r="B3539" t="s">
        <v>4</v>
      </c>
      <c r="C3539">
        <v>19.436761086333998</v>
      </c>
      <c r="D3539">
        <v>2.2384638019999998E-3</v>
      </c>
      <c r="E3539">
        <f t="shared" si="279"/>
        <v>2.5106450887429905</v>
      </c>
      <c r="F3539">
        <f t="shared" si="275"/>
        <v>10.774978905796145</v>
      </c>
      <c r="G3539">
        <f t="shared" si="276"/>
        <v>8.4925842160766631</v>
      </c>
      <c r="H3539">
        <f t="shared" si="277"/>
        <v>-5.9819391273336731</v>
      </c>
      <c r="I3539">
        <f t="shared" si="278"/>
        <v>35.783595723125543</v>
      </c>
    </row>
    <row r="3540" spans="1:9" x14ac:dyDescent="0.25">
      <c r="A3540">
        <v>63893</v>
      </c>
      <c r="B3540" t="s">
        <v>4</v>
      </c>
      <c r="C3540">
        <v>19.411193072606</v>
      </c>
      <c r="D3540">
        <v>3.883861265E-3</v>
      </c>
      <c r="E3540">
        <f t="shared" si="279"/>
        <v>2.5067612274779907</v>
      </c>
      <c r="F3540">
        <f t="shared" si="275"/>
        <v>10.786392296180949</v>
      </c>
      <c r="G3540">
        <f t="shared" si="276"/>
        <v>8.4843603951993174</v>
      </c>
      <c r="H3540">
        <f t="shared" si="277"/>
        <v>-5.9775991677213263</v>
      </c>
      <c r="I3540">
        <f t="shared" si="278"/>
        <v>35.731691809942696</v>
      </c>
    </row>
    <row r="3541" spans="1:9" x14ac:dyDescent="0.25">
      <c r="A3541">
        <v>68711</v>
      </c>
      <c r="B3541" t="s">
        <v>4</v>
      </c>
      <c r="C3541">
        <v>19.409540636264001</v>
      </c>
      <c r="D3541">
        <v>2.2023012199999998E-3</v>
      </c>
      <c r="E3541">
        <f t="shared" si="279"/>
        <v>2.5045589262579906</v>
      </c>
      <c r="F3541">
        <f t="shared" si="275"/>
        <v>10.787130716512978</v>
      </c>
      <c r="G3541">
        <f t="shared" si="276"/>
        <v>8.4838288812651168</v>
      </c>
      <c r="H3541">
        <f t="shared" si="277"/>
        <v>-5.9792699550071262</v>
      </c>
      <c r="I3541">
        <f t="shared" si="278"/>
        <v>35.751669194850919</v>
      </c>
    </row>
    <row r="3542" spans="1:9" x14ac:dyDescent="0.25">
      <c r="A3542">
        <v>64232</v>
      </c>
      <c r="B3542" t="s">
        <v>4</v>
      </c>
      <c r="C3542">
        <v>19.408266248728999</v>
      </c>
      <c r="D3542">
        <v>2.5096831640000002E-3</v>
      </c>
      <c r="E3542">
        <f t="shared" si="279"/>
        <v>2.5020492430939907</v>
      </c>
      <c r="F3542">
        <f t="shared" si="275"/>
        <v>10.787700264138108</v>
      </c>
      <c r="G3542">
        <f t="shared" si="276"/>
        <v>8.4834189671611728</v>
      </c>
      <c r="H3542">
        <f t="shared" si="277"/>
        <v>-5.9813697240671821</v>
      </c>
      <c r="I3542">
        <f t="shared" si="278"/>
        <v>35.776783775987518</v>
      </c>
    </row>
    <row r="3543" spans="1:9" x14ac:dyDescent="0.25">
      <c r="A3543">
        <v>66081</v>
      </c>
      <c r="B3543" t="s">
        <v>4</v>
      </c>
      <c r="C3543">
        <v>19.398386268584002</v>
      </c>
      <c r="D3543">
        <v>2.8062163329999998E-3</v>
      </c>
      <c r="E3543">
        <f t="shared" si="279"/>
        <v>2.4992430267609906</v>
      </c>
      <c r="F3543">
        <f t="shared" si="275"/>
        <v>10.792117735719462</v>
      </c>
      <c r="G3543">
        <f t="shared" si="276"/>
        <v>8.4802409746207292</v>
      </c>
      <c r="H3543">
        <f t="shared" si="277"/>
        <v>-5.9809979478597386</v>
      </c>
      <c r="I3543">
        <f t="shared" si="278"/>
        <v>35.772336452302405</v>
      </c>
    </row>
    <row r="3544" spans="1:9" x14ac:dyDescent="0.25">
      <c r="A3544">
        <v>62367</v>
      </c>
      <c r="B3544" t="s">
        <v>4</v>
      </c>
      <c r="C3544">
        <v>19.395964316952</v>
      </c>
      <c r="D3544">
        <v>1.659862496E-3</v>
      </c>
      <c r="E3544">
        <f t="shared" si="279"/>
        <v>2.4975831642649906</v>
      </c>
      <c r="F3544">
        <f t="shared" si="275"/>
        <v>10.793201143133741</v>
      </c>
      <c r="G3544">
        <f t="shared" si="276"/>
        <v>8.4794619193129073</v>
      </c>
      <c r="H3544">
        <f t="shared" si="277"/>
        <v>-5.9818787550479167</v>
      </c>
      <c r="I3544">
        <f t="shared" si="278"/>
        <v>35.78287344009361</v>
      </c>
    </row>
    <row r="3545" spans="1:9" x14ac:dyDescent="0.25">
      <c r="A3545">
        <v>75260</v>
      </c>
      <c r="B3545" t="s">
        <v>4</v>
      </c>
      <c r="C3545">
        <v>19.395964316952</v>
      </c>
      <c r="D3545">
        <v>1.410340683E-3</v>
      </c>
      <c r="E3545">
        <f t="shared" si="279"/>
        <v>2.4961728235819907</v>
      </c>
      <c r="F3545">
        <f t="shared" si="275"/>
        <v>10.793201143133741</v>
      </c>
      <c r="G3545">
        <f t="shared" si="276"/>
        <v>8.4794619193129073</v>
      </c>
      <c r="H3545">
        <f t="shared" si="277"/>
        <v>-5.9832890957309166</v>
      </c>
      <c r="I3545">
        <f t="shared" si="278"/>
        <v>35.799748403092487</v>
      </c>
    </row>
    <row r="3546" spans="1:9" x14ac:dyDescent="0.25">
      <c r="A3546">
        <v>68936</v>
      </c>
      <c r="B3546" t="s">
        <v>4</v>
      </c>
      <c r="C3546">
        <v>19.369468747865</v>
      </c>
      <c r="D3546">
        <v>2.4445905170000001E-3</v>
      </c>
      <c r="E3546">
        <f t="shared" si="279"/>
        <v>2.4937282330649908</v>
      </c>
      <c r="F3546">
        <f t="shared" si="275"/>
        <v>10.805066763164582</v>
      </c>
      <c r="G3546">
        <f t="shared" si="276"/>
        <v>8.4709389625843183</v>
      </c>
      <c r="H3546">
        <f t="shared" si="277"/>
        <v>-5.977210729519328</v>
      </c>
      <c r="I3546">
        <f t="shared" si="278"/>
        <v>35.727048105080975</v>
      </c>
    </row>
    <row r="3547" spans="1:9" x14ac:dyDescent="0.25">
      <c r="A3547">
        <v>71527</v>
      </c>
      <c r="B3547" t="s">
        <v>4</v>
      </c>
      <c r="C3547">
        <v>19.354222863966999</v>
      </c>
      <c r="D3547">
        <v>1.620083656E-3</v>
      </c>
      <c r="E3547">
        <f t="shared" si="279"/>
        <v>2.4921081494089909</v>
      </c>
      <c r="F3547">
        <f t="shared" si="275"/>
        <v>10.811905543229273</v>
      </c>
      <c r="G3547">
        <f t="shared" si="276"/>
        <v>8.4660345135693387</v>
      </c>
      <c r="H3547">
        <f t="shared" si="277"/>
        <v>-5.9739263641603477</v>
      </c>
      <c r="I3547">
        <f t="shared" si="278"/>
        <v>35.68779620441007</v>
      </c>
    </row>
    <row r="3548" spans="1:9" x14ac:dyDescent="0.25">
      <c r="A3548">
        <v>68634</v>
      </c>
      <c r="B3548" t="s">
        <v>4</v>
      </c>
      <c r="C3548">
        <v>19.343923708196002</v>
      </c>
      <c r="D3548">
        <v>1.432038232E-3</v>
      </c>
      <c r="E3548">
        <f t="shared" si="279"/>
        <v>2.4906761111769908</v>
      </c>
      <c r="F3548">
        <f t="shared" si="275"/>
        <v>10.816530011713464</v>
      </c>
      <c r="G3548">
        <f t="shared" si="276"/>
        <v>8.4627212811944137</v>
      </c>
      <c r="H3548">
        <f t="shared" si="277"/>
        <v>-5.9720451700174229</v>
      </c>
      <c r="I3548">
        <f t="shared" si="278"/>
        <v>35.665323512728428</v>
      </c>
    </row>
    <row r="3549" spans="1:9" x14ac:dyDescent="0.25">
      <c r="A3549">
        <v>60861</v>
      </c>
      <c r="B3549" t="s">
        <v>4</v>
      </c>
      <c r="C3549">
        <v>19.337681547603001</v>
      </c>
      <c r="D3549">
        <v>1.714106369E-3</v>
      </c>
      <c r="E3549">
        <f t="shared" si="279"/>
        <v>2.4889620048079908</v>
      </c>
      <c r="F3549">
        <f t="shared" si="275"/>
        <v>10.819334647136046</v>
      </c>
      <c r="G3549">
        <f t="shared" si="276"/>
        <v>8.4607131438004508</v>
      </c>
      <c r="H3549">
        <f t="shared" si="277"/>
        <v>-5.9717511389924596</v>
      </c>
      <c r="I3549">
        <f t="shared" si="278"/>
        <v>35.661811666057737</v>
      </c>
    </row>
    <row r="3550" spans="1:9" x14ac:dyDescent="0.25">
      <c r="A3550">
        <v>64473</v>
      </c>
      <c r="B3550" t="s">
        <v>4</v>
      </c>
      <c r="C3550">
        <v>19.316726641382999</v>
      </c>
      <c r="D3550">
        <v>2.5386132289999998E-3</v>
      </c>
      <c r="E3550">
        <f t="shared" si="279"/>
        <v>2.4864233915789908</v>
      </c>
      <c r="F3550">
        <f t="shared" si="275"/>
        <v>10.828759834728709</v>
      </c>
      <c r="G3550">
        <f t="shared" si="276"/>
        <v>8.4539716248532226</v>
      </c>
      <c r="H3550">
        <f t="shared" si="277"/>
        <v>-5.9675482332742318</v>
      </c>
      <c r="I3550">
        <f t="shared" si="278"/>
        <v>35.611631916454407</v>
      </c>
    </row>
    <row r="3551" spans="1:9" x14ac:dyDescent="0.25">
      <c r="A3551">
        <v>67970</v>
      </c>
      <c r="B3551" t="s">
        <v>4</v>
      </c>
      <c r="C3551">
        <v>19.316726641382999</v>
      </c>
      <c r="D3551">
        <v>2.827913882E-3</v>
      </c>
      <c r="E3551">
        <f t="shared" si="279"/>
        <v>2.4835954776969906</v>
      </c>
      <c r="F3551">
        <f t="shared" si="275"/>
        <v>10.828759834728709</v>
      </c>
      <c r="G3551">
        <f t="shared" si="276"/>
        <v>8.4539716248532226</v>
      </c>
      <c r="H3551">
        <f t="shared" si="277"/>
        <v>-5.970376147156232</v>
      </c>
      <c r="I3551">
        <f t="shared" si="278"/>
        <v>35.645391338532093</v>
      </c>
    </row>
    <row r="3552" spans="1:9" x14ac:dyDescent="0.25">
      <c r="A3552">
        <v>75067</v>
      </c>
      <c r="B3552" t="s">
        <v>4</v>
      </c>
      <c r="C3552">
        <v>19.316410320243001</v>
      </c>
      <c r="D3552">
        <v>1.0812611899999999E-3</v>
      </c>
      <c r="E3552">
        <f t="shared" si="279"/>
        <v>2.4825142165069907</v>
      </c>
      <c r="F3552">
        <f t="shared" si="275"/>
        <v>10.828902229661736</v>
      </c>
      <c r="G3552">
        <f t="shared" si="276"/>
        <v>8.4538698569376578</v>
      </c>
      <c r="H3552">
        <f t="shared" si="277"/>
        <v>-5.9713556404306676</v>
      </c>
      <c r="I3552">
        <f t="shared" si="278"/>
        <v>35.657088184503145</v>
      </c>
    </row>
    <row r="3553" spans="1:9" x14ac:dyDescent="0.25">
      <c r="A3553">
        <v>63988</v>
      </c>
      <c r="B3553" t="s">
        <v>4</v>
      </c>
      <c r="C3553">
        <v>19.311763544977001</v>
      </c>
      <c r="D3553">
        <v>7.0517034100000002E-4</v>
      </c>
      <c r="E3553">
        <f t="shared" si="279"/>
        <v>2.4818090461659907</v>
      </c>
      <c r="F3553">
        <f t="shared" si="275"/>
        <v>10.830994426336563</v>
      </c>
      <c r="G3553">
        <f t="shared" si="276"/>
        <v>8.4523748720051373</v>
      </c>
      <c r="H3553">
        <f t="shared" si="277"/>
        <v>-5.970565825839147</v>
      </c>
      <c r="I3553">
        <f t="shared" si="278"/>
        <v>35.647656280678298</v>
      </c>
    </row>
    <row r="3554" spans="1:9" x14ac:dyDescent="0.25">
      <c r="A3554">
        <v>61686</v>
      </c>
      <c r="B3554" t="s">
        <v>4</v>
      </c>
      <c r="C3554">
        <v>19.308418569989001</v>
      </c>
      <c r="D3554">
        <v>1.39587565E-3</v>
      </c>
      <c r="E3554">
        <f t="shared" si="279"/>
        <v>2.4804131705159906</v>
      </c>
      <c r="F3554">
        <f t="shared" si="275"/>
        <v>10.832500963407815</v>
      </c>
      <c r="G3554">
        <f t="shared" si="276"/>
        <v>8.4512986991720087</v>
      </c>
      <c r="H3554">
        <f t="shared" si="277"/>
        <v>-5.9708855286560176</v>
      </c>
      <c r="I3554">
        <f t="shared" si="278"/>
        <v>35.651473996313854</v>
      </c>
    </row>
    <row r="3555" spans="1:9" x14ac:dyDescent="0.25">
      <c r="A3555">
        <v>71577</v>
      </c>
      <c r="B3555" t="s">
        <v>4</v>
      </c>
      <c r="C3555">
        <v>19.307015574539001</v>
      </c>
      <c r="D3555">
        <v>1.565839784E-3</v>
      </c>
      <c r="E3555">
        <f t="shared" si="279"/>
        <v>2.4788473307319907</v>
      </c>
      <c r="F3555">
        <f t="shared" si="275"/>
        <v>10.833132973605949</v>
      </c>
      <c r="G3555">
        <f t="shared" si="276"/>
        <v>8.4508473134758226</v>
      </c>
      <c r="H3555">
        <f t="shared" si="277"/>
        <v>-5.9719999827438315</v>
      </c>
      <c r="I3555">
        <f t="shared" si="278"/>
        <v>35.664783793892326</v>
      </c>
    </row>
    <row r="3556" spans="1:9" x14ac:dyDescent="0.25">
      <c r="A3556">
        <v>73789</v>
      </c>
      <c r="B3556" t="s">
        <v>4</v>
      </c>
      <c r="C3556">
        <v>19.293487190905001</v>
      </c>
      <c r="D3556">
        <v>1.3633293269999999E-3</v>
      </c>
      <c r="E3556">
        <f t="shared" si="279"/>
        <v>2.4774840014049908</v>
      </c>
      <c r="F3556">
        <f t="shared" si="275"/>
        <v>10.839230703264349</v>
      </c>
      <c r="G3556">
        <f t="shared" si="276"/>
        <v>8.4464947517601541</v>
      </c>
      <c r="H3556">
        <f t="shared" si="277"/>
        <v>-5.9690107503551637</v>
      </c>
      <c r="I3556">
        <f t="shared" si="278"/>
        <v>35.629089337855511</v>
      </c>
    </row>
    <row r="3557" spans="1:9" x14ac:dyDescent="0.25">
      <c r="A3557">
        <v>71986</v>
      </c>
      <c r="B3557" t="s">
        <v>4</v>
      </c>
      <c r="C3557">
        <v>19.290517716918998</v>
      </c>
      <c r="D3557">
        <v>2.6977285880000002E-3</v>
      </c>
      <c r="E3557">
        <f t="shared" si="279"/>
        <v>2.4747862728169907</v>
      </c>
      <c r="F3557">
        <f t="shared" si="275"/>
        <v>10.840570018911182</v>
      </c>
      <c r="G3557">
        <f t="shared" si="276"/>
        <v>8.445539348214222</v>
      </c>
      <c r="H3557">
        <f t="shared" si="277"/>
        <v>-5.9707530753972318</v>
      </c>
      <c r="I3557">
        <f t="shared" si="278"/>
        <v>35.649892287365503</v>
      </c>
    </row>
    <row r="3558" spans="1:9" x14ac:dyDescent="0.25">
      <c r="A3558">
        <v>70558</v>
      </c>
      <c r="B3558" t="s">
        <v>4</v>
      </c>
      <c r="C3558">
        <v>19.281173567499</v>
      </c>
      <c r="D3558">
        <v>1.3524805520000001E-3</v>
      </c>
      <c r="E3558">
        <f t="shared" si="279"/>
        <v>2.4734337922649905</v>
      </c>
      <c r="F3558">
        <f t="shared" si="275"/>
        <v>10.844786529086294</v>
      </c>
      <c r="G3558">
        <f t="shared" si="276"/>
        <v>8.4425329029305853</v>
      </c>
      <c r="H3558">
        <f t="shared" si="277"/>
        <v>-5.9690991106655948</v>
      </c>
      <c r="I3558">
        <f t="shared" si="278"/>
        <v>35.630144192948798</v>
      </c>
    </row>
    <row r="3559" spans="1:9" x14ac:dyDescent="0.25">
      <c r="A3559">
        <v>61715</v>
      </c>
      <c r="B3559" t="s">
        <v>4</v>
      </c>
      <c r="C3559">
        <v>19.267403794025999</v>
      </c>
      <c r="D3559">
        <v>1.4211894569999999E-3</v>
      </c>
      <c r="E3559">
        <f t="shared" si="279"/>
        <v>2.4720126028079905</v>
      </c>
      <c r="F3559">
        <f t="shared" si="275"/>
        <v>10.851005727987539</v>
      </c>
      <c r="G3559">
        <f t="shared" si="276"/>
        <v>8.4381024104847295</v>
      </c>
      <c r="H3559">
        <f t="shared" si="277"/>
        <v>-5.966089807676739</v>
      </c>
      <c r="I3559">
        <f t="shared" si="278"/>
        <v>35.594227593264272</v>
      </c>
    </row>
    <row r="3560" spans="1:9" x14ac:dyDescent="0.25">
      <c r="A3560">
        <v>62640</v>
      </c>
      <c r="B3560" t="s">
        <v>4</v>
      </c>
      <c r="C3560">
        <v>19.264684863464002</v>
      </c>
      <c r="D3560">
        <v>5.5581887939999998E-3</v>
      </c>
      <c r="E3560">
        <f t="shared" si="279"/>
        <v>2.4664544140139903</v>
      </c>
      <c r="F3560">
        <f t="shared" si="275"/>
        <v>10.85223454471069</v>
      </c>
      <c r="G3560">
        <f t="shared" si="276"/>
        <v>8.4372275643690422</v>
      </c>
      <c r="H3560">
        <f t="shared" si="277"/>
        <v>-5.9707731503550523</v>
      </c>
      <c r="I3560">
        <f t="shared" si="278"/>
        <v>35.650132013000793</v>
      </c>
    </row>
    <row r="3561" spans="1:9" x14ac:dyDescent="0.25">
      <c r="A3561">
        <v>66975</v>
      </c>
      <c r="B3561" t="s">
        <v>4</v>
      </c>
      <c r="C3561">
        <v>19.242114174150998</v>
      </c>
      <c r="D3561">
        <v>1.699641336E-3</v>
      </c>
      <c r="E3561">
        <f t="shared" si="279"/>
        <v>2.4647547726779901</v>
      </c>
      <c r="F3561">
        <f t="shared" si="275"/>
        <v>10.862445483798599</v>
      </c>
      <c r="G3561">
        <f t="shared" si="276"/>
        <v>8.429964979529494</v>
      </c>
      <c r="H3561">
        <f t="shared" si="277"/>
        <v>-5.9652102068515038</v>
      </c>
      <c r="I3561">
        <f t="shared" si="278"/>
        <v>35.583732811925358</v>
      </c>
    </row>
    <row r="3562" spans="1:9" x14ac:dyDescent="0.25">
      <c r="A3562">
        <v>70694</v>
      </c>
      <c r="B3562" t="s">
        <v>4</v>
      </c>
      <c r="C3562">
        <v>19.233240227924998</v>
      </c>
      <c r="D3562">
        <v>2.035953345E-3</v>
      </c>
      <c r="E3562">
        <f t="shared" si="279"/>
        <v>2.4627188193329901</v>
      </c>
      <c r="F3562">
        <f t="shared" si="275"/>
        <v>10.866465009390023</v>
      </c>
      <c r="G3562">
        <f t="shared" si="276"/>
        <v>8.4271094989846809</v>
      </c>
      <c r="H3562">
        <f t="shared" si="277"/>
        <v>-5.9643906796516912</v>
      </c>
      <c r="I3562">
        <f t="shared" si="278"/>
        <v>35.57395617951596</v>
      </c>
    </row>
    <row r="3563" spans="1:9" x14ac:dyDescent="0.25">
      <c r="A3563">
        <v>73025</v>
      </c>
      <c r="B3563" t="s">
        <v>4</v>
      </c>
      <c r="C3563">
        <v>19.208036583815002</v>
      </c>
      <c r="D3563">
        <v>1.5369097190000001E-3</v>
      </c>
      <c r="E3563">
        <f t="shared" si="279"/>
        <v>2.4611819096139902</v>
      </c>
      <c r="F3563">
        <f t="shared" si="275"/>
        <v>10.877896532368471</v>
      </c>
      <c r="G3563">
        <f t="shared" si="276"/>
        <v>8.4189990818231042</v>
      </c>
      <c r="H3563">
        <f t="shared" si="277"/>
        <v>-5.957817172209114</v>
      </c>
      <c r="I3563">
        <f t="shared" si="278"/>
        <v>35.495585457469801</v>
      </c>
    </row>
    <row r="3564" spans="1:9" x14ac:dyDescent="0.25">
      <c r="A3564">
        <v>66536</v>
      </c>
      <c r="B3564" t="s">
        <v>4</v>
      </c>
      <c r="C3564">
        <v>19.194543275068</v>
      </c>
      <c r="D3564">
        <v>2.0612671520000001E-3</v>
      </c>
      <c r="E3564">
        <f t="shared" si="279"/>
        <v>2.4591206424619902</v>
      </c>
      <c r="F3564">
        <f t="shared" si="275"/>
        <v>10.884025979844365</v>
      </c>
      <c r="G3564">
        <f t="shared" si="276"/>
        <v>8.4146567980920572</v>
      </c>
      <c r="H3564">
        <f t="shared" si="277"/>
        <v>-5.9555361556300674</v>
      </c>
      <c r="I3564">
        <f t="shared" si="278"/>
        <v>35.468410901016966</v>
      </c>
    </row>
    <row r="3565" spans="1:9" x14ac:dyDescent="0.25">
      <c r="A3565">
        <v>75125</v>
      </c>
      <c r="B3565" t="s">
        <v>4</v>
      </c>
      <c r="C3565">
        <v>19.189985606564999</v>
      </c>
      <c r="D3565">
        <v>2.7772862680000001E-3</v>
      </c>
      <c r="E3565">
        <f t="shared" si="279"/>
        <v>2.4563433561939902</v>
      </c>
      <c r="F3565">
        <f t="shared" si="275"/>
        <v>10.886097812509078</v>
      </c>
      <c r="G3565">
        <f t="shared" si="276"/>
        <v>8.4131900626594849</v>
      </c>
      <c r="H3565">
        <f t="shared" si="277"/>
        <v>-5.9568467064654946</v>
      </c>
      <c r="I3565">
        <f t="shared" si="278"/>
        <v>35.484022684328814</v>
      </c>
    </row>
    <row r="3566" spans="1:9" x14ac:dyDescent="0.25">
      <c r="A3566">
        <v>69888</v>
      </c>
      <c r="B3566" t="s">
        <v>4</v>
      </c>
      <c r="C3566">
        <v>19.189250474729999</v>
      </c>
      <c r="D3566">
        <v>1.8732217279999999E-3</v>
      </c>
      <c r="E3566">
        <f t="shared" si="279"/>
        <v>2.45447013446599</v>
      </c>
      <c r="F3566">
        <f t="shared" si="275"/>
        <v>10.886432059746221</v>
      </c>
      <c r="G3566">
        <f t="shared" si="276"/>
        <v>8.4129534832115986</v>
      </c>
      <c r="H3566">
        <f t="shared" si="277"/>
        <v>-5.9584833487456086</v>
      </c>
      <c r="I3566">
        <f t="shared" si="278"/>
        <v>35.503523817278683</v>
      </c>
    </row>
    <row r="3567" spans="1:9" x14ac:dyDescent="0.25">
      <c r="A3567">
        <v>61903</v>
      </c>
      <c r="B3567" t="s">
        <v>4</v>
      </c>
      <c r="C3567">
        <v>19.189246967241999</v>
      </c>
      <c r="D3567">
        <v>1.7647339830000001E-3</v>
      </c>
      <c r="E3567">
        <f t="shared" si="279"/>
        <v>2.4527054004829902</v>
      </c>
      <c r="F3567">
        <f t="shared" si="275"/>
        <v>10.886433654565371</v>
      </c>
      <c r="G3567">
        <f t="shared" si="276"/>
        <v>8.4129523544340614</v>
      </c>
      <c r="H3567">
        <f t="shared" si="277"/>
        <v>-5.9602469539510707</v>
      </c>
      <c r="I3567">
        <f t="shared" si="278"/>
        <v>35.524543752083019</v>
      </c>
    </row>
    <row r="3568" spans="1:9" x14ac:dyDescent="0.25">
      <c r="A3568">
        <v>62305</v>
      </c>
      <c r="B3568" t="s">
        <v>4</v>
      </c>
      <c r="C3568">
        <v>19.181414745137999</v>
      </c>
      <c r="D3568">
        <v>1.3994919079999999E-3</v>
      </c>
      <c r="E3568">
        <f t="shared" si="279"/>
        <v>2.4513059085749904</v>
      </c>
      <c r="F3568">
        <f t="shared" si="275"/>
        <v>10.889995987376384</v>
      </c>
      <c r="G3568">
        <f t="shared" si="276"/>
        <v>8.4104317702184304</v>
      </c>
      <c r="H3568">
        <f t="shared" si="277"/>
        <v>-5.9591258616434395</v>
      </c>
      <c r="I3568">
        <f t="shared" si="278"/>
        <v>35.511181034907665</v>
      </c>
    </row>
    <row r="3569" spans="1:9" x14ac:dyDescent="0.25">
      <c r="A3569">
        <v>63118</v>
      </c>
      <c r="B3569" t="s">
        <v>4</v>
      </c>
      <c r="C3569">
        <v>19.181414745137999</v>
      </c>
      <c r="D3569">
        <v>1.602002366E-3</v>
      </c>
      <c r="E3569">
        <f t="shared" si="279"/>
        <v>2.4497039062089905</v>
      </c>
      <c r="F3569">
        <f t="shared" si="275"/>
        <v>10.889995987376384</v>
      </c>
      <c r="G3569">
        <f t="shared" si="276"/>
        <v>8.4104317702184304</v>
      </c>
      <c r="H3569">
        <f t="shared" si="277"/>
        <v>-5.9607278640094403</v>
      </c>
      <c r="I3569">
        <f t="shared" si="278"/>
        <v>35.530276668778548</v>
      </c>
    </row>
    <row r="3570" spans="1:9" x14ac:dyDescent="0.25">
      <c r="A3570">
        <v>64631</v>
      </c>
      <c r="B3570" t="s">
        <v>4</v>
      </c>
      <c r="C3570">
        <v>19.149434633001</v>
      </c>
      <c r="D3570">
        <v>1.2910041640000001E-3</v>
      </c>
      <c r="E3570">
        <f t="shared" si="279"/>
        <v>2.4484129020449905</v>
      </c>
      <c r="F3570">
        <f t="shared" si="275"/>
        <v>10.904564394699031</v>
      </c>
      <c r="G3570">
        <f t="shared" si="276"/>
        <v>8.4001393654125547</v>
      </c>
      <c r="H3570">
        <f t="shared" si="277"/>
        <v>-5.9517264633675637</v>
      </c>
      <c r="I3570">
        <f t="shared" si="278"/>
        <v>35.423047894749764</v>
      </c>
    </row>
    <row r="3571" spans="1:9" x14ac:dyDescent="0.25">
      <c r="A3571">
        <v>73314</v>
      </c>
      <c r="B3571" t="s">
        <v>4</v>
      </c>
      <c r="C3571">
        <v>19.148201166168</v>
      </c>
      <c r="D3571">
        <v>1.055947383E-3</v>
      </c>
      <c r="E3571">
        <f t="shared" si="279"/>
        <v>2.4473569546619904</v>
      </c>
      <c r="F3571">
        <f t="shared" si="275"/>
        <v>10.905127032865753</v>
      </c>
      <c r="G3571">
        <f t="shared" si="276"/>
        <v>8.3997423735115255</v>
      </c>
      <c r="H3571">
        <f t="shared" si="277"/>
        <v>-5.9523854188495351</v>
      </c>
      <c r="I3571">
        <f t="shared" si="278"/>
        <v>35.430892174532552</v>
      </c>
    </row>
    <row r="3572" spans="1:9" x14ac:dyDescent="0.25">
      <c r="A3572">
        <v>71567</v>
      </c>
      <c r="B3572" t="s">
        <v>4</v>
      </c>
      <c r="C3572">
        <v>19.146458964297</v>
      </c>
      <c r="D3572">
        <v>2.299940191E-3</v>
      </c>
      <c r="E3572">
        <f t="shared" si="279"/>
        <v>2.4450570144709904</v>
      </c>
      <c r="F3572">
        <f t="shared" si="275"/>
        <v>10.905921820791658</v>
      </c>
      <c r="G3572">
        <f t="shared" si="276"/>
        <v>8.3991816429843418</v>
      </c>
      <c r="H3572">
        <f t="shared" si="277"/>
        <v>-5.9541246285133518</v>
      </c>
      <c r="I3572">
        <f t="shared" si="278"/>
        <v>35.45160009186926</v>
      </c>
    </row>
    <row r="3573" spans="1:9" x14ac:dyDescent="0.25">
      <c r="A3573">
        <v>63973</v>
      </c>
      <c r="B3573" t="s">
        <v>4</v>
      </c>
      <c r="C3573">
        <v>19.140324515875001</v>
      </c>
      <c r="D3573">
        <v>4.6034966400000004E-3</v>
      </c>
      <c r="E3573">
        <f t="shared" si="279"/>
        <v>2.4404535178309903</v>
      </c>
      <c r="F3573">
        <f t="shared" si="275"/>
        <v>10.908721211490814</v>
      </c>
      <c r="G3573">
        <f t="shared" si="276"/>
        <v>8.3972072419924704</v>
      </c>
      <c r="H3573">
        <f t="shared" si="277"/>
        <v>-5.9567537241614801</v>
      </c>
      <c r="I3573">
        <f t="shared" si="278"/>
        <v>35.482914930311665</v>
      </c>
    </row>
    <row r="3574" spans="1:9" x14ac:dyDescent="0.25">
      <c r="A3574">
        <v>74661</v>
      </c>
      <c r="B3574" t="s">
        <v>4</v>
      </c>
      <c r="C3574">
        <v>19.124916118337001</v>
      </c>
      <c r="D3574">
        <v>9.0768079899999996E-4</v>
      </c>
      <c r="E3574">
        <f t="shared" si="279"/>
        <v>2.4395458370319902</v>
      </c>
      <c r="F3574">
        <f t="shared" si="275"/>
        <v>10.915758663134742</v>
      </c>
      <c r="G3574">
        <f t="shared" si="276"/>
        <v>8.3922478481695322</v>
      </c>
      <c r="H3574">
        <f t="shared" si="277"/>
        <v>-5.9527020111375419</v>
      </c>
      <c r="I3574">
        <f t="shared" si="278"/>
        <v>35.434661233400938</v>
      </c>
    </row>
    <row r="3575" spans="1:9" x14ac:dyDescent="0.25">
      <c r="A3575">
        <v>61392</v>
      </c>
      <c r="B3575" t="s">
        <v>4</v>
      </c>
      <c r="C3575">
        <v>19.096942727375001</v>
      </c>
      <c r="D3575">
        <v>2.67603104E-3</v>
      </c>
      <c r="E3575">
        <f t="shared" si="279"/>
        <v>2.4368698059919902</v>
      </c>
      <c r="F3575">
        <f t="shared" si="275"/>
        <v>10.92855685602909</v>
      </c>
      <c r="G3575">
        <f t="shared" si="276"/>
        <v>8.3832437743260346</v>
      </c>
      <c r="H3575">
        <f t="shared" si="277"/>
        <v>-5.9463739683340444</v>
      </c>
      <c r="I3575">
        <f t="shared" si="278"/>
        <v>35.359363371280772</v>
      </c>
    </row>
    <row r="3576" spans="1:9" x14ac:dyDescent="0.25">
      <c r="A3576">
        <v>75072</v>
      </c>
      <c r="B3576" t="s">
        <v>4</v>
      </c>
      <c r="C3576">
        <v>19.096942727375001</v>
      </c>
      <c r="D3576">
        <v>8.5343692600000005E-4</v>
      </c>
      <c r="E3576">
        <f t="shared" si="279"/>
        <v>2.4360163690659902</v>
      </c>
      <c r="F3576">
        <f t="shared" si="275"/>
        <v>10.92855685602909</v>
      </c>
      <c r="G3576">
        <f t="shared" si="276"/>
        <v>8.3832437743260346</v>
      </c>
      <c r="H3576">
        <f t="shared" si="277"/>
        <v>-5.947227405260044</v>
      </c>
      <c r="I3576">
        <f t="shared" si="278"/>
        <v>35.369513809876118</v>
      </c>
    </row>
    <row r="3577" spans="1:9" x14ac:dyDescent="0.25">
      <c r="A3577">
        <v>68345</v>
      </c>
      <c r="B3577" t="s">
        <v>4</v>
      </c>
      <c r="C3577">
        <v>19.094990225373</v>
      </c>
      <c r="D3577">
        <v>2.8351463989999999E-3</v>
      </c>
      <c r="E3577">
        <f t="shared" si="279"/>
        <v>2.43318122266699</v>
      </c>
      <c r="F3577">
        <f t="shared" si="275"/>
        <v>10.929451210301542</v>
      </c>
      <c r="G3577">
        <f t="shared" si="276"/>
        <v>8.3826152802105547</v>
      </c>
      <c r="H3577">
        <f t="shared" si="277"/>
        <v>-5.9494340575435647</v>
      </c>
      <c r="I3577">
        <f t="shared" si="278"/>
        <v>35.395765605059282</v>
      </c>
    </row>
    <row r="3578" spans="1:9" x14ac:dyDescent="0.25">
      <c r="A3578">
        <v>61260</v>
      </c>
      <c r="B3578" t="s">
        <v>4</v>
      </c>
      <c r="C3578">
        <v>19.071401195195001</v>
      </c>
      <c r="D3578">
        <v>1.5911535909999999E-3</v>
      </c>
      <c r="E3578">
        <f t="shared" si="279"/>
        <v>2.4315900690759902</v>
      </c>
      <c r="F3578">
        <f t="shared" si="275"/>
        <v>10.940267239913425</v>
      </c>
      <c r="G3578">
        <f t="shared" si="276"/>
        <v>8.3750219313119043</v>
      </c>
      <c r="H3578">
        <f t="shared" si="277"/>
        <v>-5.9434318622359141</v>
      </c>
      <c r="I3578">
        <f t="shared" si="278"/>
        <v>35.324382301041069</v>
      </c>
    </row>
    <row r="3579" spans="1:9" x14ac:dyDescent="0.25">
      <c r="A3579">
        <v>62948</v>
      </c>
      <c r="B3579" t="s">
        <v>4</v>
      </c>
      <c r="C3579">
        <v>19.071401195195001</v>
      </c>
      <c r="D3579">
        <v>1.844291662E-3</v>
      </c>
      <c r="E3579">
        <f t="shared" si="279"/>
        <v>2.4297457774139901</v>
      </c>
      <c r="F3579">
        <f t="shared" si="275"/>
        <v>10.940267239913425</v>
      </c>
      <c r="G3579">
        <f t="shared" si="276"/>
        <v>8.3750219313119043</v>
      </c>
      <c r="H3579">
        <f t="shared" si="277"/>
        <v>-5.9452761538979146</v>
      </c>
      <c r="I3579">
        <f t="shared" si="278"/>
        <v>35.346308546107181</v>
      </c>
    </row>
    <row r="3580" spans="1:9" x14ac:dyDescent="0.25">
      <c r="A3580">
        <v>63558</v>
      </c>
      <c r="B3580" t="s">
        <v>4</v>
      </c>
      <c r="C3580">
        <v>19.071401195195001</v>
      </c>
      <c r="D3580">
        <v>1.7068738520000001E-3</v>
      </c>
      <c r="E3580">
        <f t="shared" si="279"/>
        <v>2.42803890356199</v>
      </c>
      <c r="F3580">
        <f t="shared" si="275"/>
        <v>10.940267239913425</v>
      </c>
      <c r="G3580">
        <f t="shared" si="276"/>
        <v>8.3750219313119043</v>
      </c>
      <c r="H3580">
        <f t="shared" si="277"/>
        <v>-5.9469830277499138</v>
      </c>
      <c r="I3580">
        <f t="shared" si="278"/>
        <v>35.366607132345536</v>
      </c>
    </row>
    <row r="3581" spans="1:9" x14ac:dyDescent="0.25">
      <c r="A3581">
        <v>63657</v>
      </c>
      <c r="B3581" t="s">
        <v>4</v>
      </c>
      <c r="C3581">
        <v>19.071401195195001</v>
      </c>
      <c r="D3581">
        <v>1.25845784E-3</v>
      </c>
      <c r="E3581">
        <f t="shared" si="279"/>
        <v>2.4267804457219899</v>
      </c>
      <c r="F3581">
        <f t="shared" si="275"/>
        <v>10.940267239913425</v>
      </c>
      <c r="G3581">
        <f t="shared" si="276"/>
        <v>8.3750219313119043</v>
      </c>
      <c r="H3581">
        <f t="shared" si="277"/>
        <v>-5.9482414855899144</v>
      </c>
      <c r="I3581">
        <f t="shared" si="278"/>
        <v>35.381576770892913</v>
      </c>
    </row>
    <row r="3582" spans="1:9" x14ac:dyDescent="0.25">
      <c r="A3582">
        <v>66135</v>
      </c>
      <c r="B3582" t="s">
        <v>4</v>
      </c>
      <c r="C3582">
        <v>19.071401195195001</v>
      </c>
      <c r="D3582">
        <v>8.2089060299999999E-4</v>
      </c>
      <c r="E3582">
        <f t="shared" si="279"/>
        <v>2.4259595551189901</v>
      </c>
      <c r="F3582">
        <f t="shared" si="275"/>
        <v>10.940267239913425</v>
      </c>
      <c r="G3582">
        <f t="shared" si="276"/>
        <v>8.3750219313119043</v>
      </c>
      <c r="H3582">
        <f t="shared" si="277"/>
        <v>-5.9490623761929147</v>
      </c>
      <c r="I3582">
        <f t="shared" si="278"/>
        <v>35.391343155834086</v>
      </c>
    </row>
    <row r="3583" spans="1:9" x14ac:dyDescent="0.25">
      <c r="A3583">
        <v>69015</v>
      </c>
      <c r="B3583" t="s">
        <v>4</v>
      </c>
      <c r="C3583">
        <v>19.071401195195001</v>
      </c>
      <c r="D3583">
        <v>1.7611177249999999E-3</v>
      </c>
      <c r="E3583">
        <f t="shared" si="279"/>
        <v>2.42419843739399</v>
      </c>
      <c r="F3583">
        <f t="shared" si="275"/>
        <v>10.940267239913425</v>
      </c>
      <c r="G3583">
        <f t="shared" si="276"/>
        <v>8.3750219313119043</v>
      </c>
      <c r="H3583">
        <f t="shared" si="277"/>
        <v>-5.9508234939179143</v>
      </c>
      <c r="I3583">
        <f t="shared" si="278"/>
        <v>35.412300255765416</v>
      </c>
    </row>
    <row r="3584" spans="1:9" x14ac:dyDescent="0.25">
      <c r="A3584">
        <v>70656</v>
      </c>
      <c r="B3584" t="s">
        <v>4</v>
      </c>
      <c r="C3584">
        <v>19.071401195195001</v>
      </c>
      <c r="D3584">
        <v>8.4982066799999998E-4</v>
      </c>
      <c r="E3584">
        <f t="shared" si="279"/>
        <v>2.4233486167259901</v>
      </c>
      <c r="F3584">
        <f t="shared" si="275"/>
        <v>10.940267239913425</v>
      </c>
      <c r="G3584">
        <f t="shared" si="276"/>
        <v>8.3750219313119043</v>
      </c>
      <c r="H3584">
        <f t="shared" si="277"/>
        <v>-5.9516733145859142</v>
      </c>
      <c r="I3584">
        <f t="shared" si="278"/>
        <v>35.422415243554084</v>
      </c>
    </row>
    <row r="3585" spans="1:9" x14ac:dyDescent="0.25">
      <c r="A3585">
        <v>72805</v>
      </c>
      <c r="B3585" t="s">
        <v>4</v>
      </c>
      <c r="C3585">
        <v>19.071401195195001</v>
      </c>
      <c r="D3585">
        <v>1.8370591459999999E-3</v>
      </c>
      <c r="E3585">
        <f t="shared" si="279"/>
        <v>2.4215115575799899</v>
      </c>
      <c r="F3585">
        <f t="shared" si="275"/>
        <v>10.940267239913425</v>
      </c>
      <c r="G3585">
        <f t="shared" si="276"/>
        <v>8.3750219313119043</v>
      </c>
      <c r="H3585">
        <f t="shared" si="277"/>
        <v>-5.9535103737319144</v>
      </c>
      <c r="I3585">
        <f t="shared" si="278"/>
        <v>35.444285770133519</v>
      </c>
    </row>
    <row r="3586" spans="1:9" x14ac:dyDescent="0.25">
      <c r="A3586">
        <v>73311</v>
      </c>
      <c r="B3586" t="s">
        <v>4</v>
      </c>
      <c r="C3586">
        <v>19.05833580006</v>
      </c>
      <c r="D3586">
        <v>1.2765391310000001E-3</v>
      </c>
      <c r="E3586">
        <f t="shared" si="279"/>
        <v>2.4202350184489898</v>
      </c>
      <c r="F3586">
        <f t="shared" ref="F3586:F3649" si="280">(LN($L$2/C3586)/(LN($L$2/$L$3)))^$L$4</f>
        <v>10.946266691680531</v>
      </c>
      <c r="G3586">
        <f t="shared" si="276"/>
        <v>8.3708159696150712</v>
      </c>
      <c r="H3586">
        <f t="shared" si="277"/>
        <v>-5.9505809511660814</v>
      </c>
      <c r="I3586">
        <f t="shared" si="278"/>
        <v>35.409413656380629</v>
      </c>
    </row>
    <row r="3587" spans="1:9" x14ac:dyDescent="0.25">
      <c r="A3587">
        <v>61829</v>
      </c>
      <c r="B3587" t="s">
        <v>4</v>
      </c>
      <c r="C3587">
        <v>19.055219980996</v>
      </c>
      <c r="D3587">
        <v>2.2456963180000002E-3</v>
      </c>
      <c r="E3587">
        <f t="shared" si="279"/>
        <v>2.4179893221309898</v>
      </c>
      <c r="F3587">
        <f t="shared" si="280"/>
        <v>10.947698352319174</v>
      </c>
      <c r="G3587">
        <f t="shared" ref="G3587:G3650" si="281">(1/(1+F3587))*100</f>
        <v>8.3698129171957998</v>
      </c>
      <c r="H3587">
        <f t="shared" ref="H3587:H3650" si="282">E3587-G3587</f>
        <v>-5.95182359506481</v>
      </c>
      <c r="I3587">
        <f t="shared" ref="I3587:I3650" si="283">H3587^2</f>
        <v>35.424204106770198</v>
      </c>
    </row>
    <row r="3588" spans="1:9" x14ac:dyDescent="0.25">
      <c r="A3588">
        <v>66653</v>
      </c>
      <c r="B3588" t="s">
        <v>4</v>
      </c>
      <c r="C3588">
        <v>19.052059733743999</v>
      </c>
      <c r="D3588">
        <v>1.69240882E-3</v>
      </c>
      <c r="E3588">
        <f t="shared" ref="E3588:E3651" si="284">E3587-D3588</f>
        <v>2.4162969133109899</v>
      </c>
      <c r="F3588">
        <f t="shared" si="280"/>
        <v>10.949150788661999</v>
      </c>
      <c r="G3588">
        <f t="shared" si="281"/>
        <v>8.3687955544828689</v>
      </c>
      <c r="H3588">
        <f t="shared" si="282"/>
        <v>-5.9524986411718785</v>
      </c>
      <c r="I3588">
        <f t="shared" si="283"/>
        <v>35.432240073153061</v>
      </c>
    </row>
    <row r="3589" spans="1:9" x14ac:dyDescent="0.25">
      <c r="A3589">
        <v>71386</v>
      </c>
      <c r="B3589" t="s">
        <v>4</v>
      </c>
      <c r="C3589">
        <v>19.042523394231001</v>
      </c>
      <c r="D3589">
        <v>2.1335923150000002E-3</v>
      </c>
      <c r="E3589">
        <f t="shared" si="284"/>
        <v>2.4141633209959901</v>
      </c>
      <c r="F3589">
        <f t="shared" si="280"/>
        <v>10.953535860211117</v>
      </c>
      <c r="G3589">
        <f t="shared" si="281"/>
        <v>8.3657255199997245</v>
      </c>
      <c r="H3589">
        <f t="shared" si="282"/>
        <v>-5.9515621990037344</v>
      </c>
      <c r="I3589">
        <f t="shared" si="283"/>
        <v>35.421092608610167</v>
      </c>
    </row>
    <row r="3590" spans="1:9" x14ac:dyDescent="0.25">
      <c r="A3590">
        <v>68736</v>
      </c>
      <c r="B3590" t="s">
        <v>4</v>
      </c>
      <c r="C3590">
        <v>19.03165199575</v>
      </c>
      <c r="D3590">
        <v>1.844291662E-3</v>
      </c>
      <c r="E3590">
        <f t="shared" si="284"/>
        <v>2.41231902933399</v>
      </c>
      <c r="F3590">
        <f t="shared" si="280"/>
        <v>10.958538882249133</v>
      </c>
      <c r="G3590">
        <f t="shared" si="281"/>
        <v>8.3622256016942629</v>
      </c>
      <c r="H3590">
        <f t="shared" si="282"/>
        <v>-5.9499065723602733</v>
      </c>
      <c r="I3590">
        <f t="shared" si="283"/>
        <v>35.401388219815978</v>
      </c>
    </row>
    <row r="3591" spans="1:9" x14ac:dyDescent="0.25">
      <c r="A3591">
        <v>68540</v>
      </c>
      <c r="B3591" t="s">
        <v>4</v>
      </c>
      <c r="C3591">
        <v>19.031650826587001</v>
      </c>
      <c r="D3591">
        <v>1.7032575939999999E-3</v>
      </c>
      <c r="E3591">
        <f t="shared" si="284"/>
        <v>2.4106157717399901</v>
      </c>
      <c r="F3591">
        <f t="shared" si="280"/>
        <v>10.958539420530888</v>
      </c>
      <c r="G3591">
        <f t="shared" si="281"/>
        <v>8.3622252252909828</v>
      </c>
      <c r="H3591">
        <f t="shared" si="282"/>
        <v>-5.9516094535509927</v>
      </c>
      <c r="I3591">
        <f t="shared" si="283"/>
        <v>35.421655087597543</v>
      </c>
    </row>
    <row r="3592" spans="1:9" x14ac:dyDescent="0.25">
      <c r="A3592">
        <v>66756</v>
      </c>
      <c r="B3592" t="s">
        <v>4</v>
      </c>
      <c r="C3592">
        <v>19.029632851464001</v>
      </c>
      <c r="D3592">
        <v>1.0993424809999999E-3</v>
      </c>
      <c r="E3592">
        <f t="shared" si="284"/>
        <v>2.4095164292589901</v>
      </c>
      <c r="F3592">
        <f t="shared" si="280"/>
        <v>10.959468569282562</v>
      </c>
      <c r="G3592">
        <f t="shared" si="281"/>
        <v>8.3615755516801293</v>
      </c>
      <c r="H3592">
        <f t="shared" si="282"/>
        <v>-5.9520591224211392</v>
      </c>
      <c r="I3592">
        <f t="shared" si="283"/>
        <v>35.427007796796701</v>
      </c>
    </row>
    <row r="3593" spans="1:9" x14ac:dyDescent="0.25">
      <c r="A3593">
        <v>61353</v>
      </c>
      <c r="B3593" t="s">
        <v>4</v>
      </c>
      <c r="C3593">
        <v>19.028974612765001</v>
      </c>
      <c r="D3593">
        <v>1.3850268760000001E-3</v>
      </c>
      <c r="E3593">
        <f t="shared" si="284"/>
        <v>2.4081314023829901</v>
      </c>
      <c r="F3593">
        <f t="shared" si="280"/>
        <v>10.959771678427829</v>
      </c>
      <c r="G3593">
        <f t="shared" si="281"/>
        <v>8.3613636354256471</v>
      </c>
      <c r="H3593">
        <f t="shared" si="282"/>
        <v>-5.953232233042657</v>
      </c>
      <c r="I3593">
        <f t="shared" si="283"/>
        <v>35.440974020538057</v>
      </c>
    </row>
    <row r="3594" spans="1:9" x14ac:dyDescent="0.25">
      <c r="A3594">
        <v>66944</v>
      </c>
      <c r="B3594" t="s">
        <v>4</v>
      </c>
      <c r="C3594">
        <v>19.008639362869001</v>
      </c>
      <c r="D3594">
        <v>1.9346981160000001E-3</v>
      </c>
      <c r="E3594">
        <f t="shared" si="284"/>
        <v>2.4061967042669901</v>
      </c>
      <c r="F3594">
        <f t="shared" si="280"/>
        <v>10.969143578505333</v>
      </c>
      <c r="G3594">
        <f t="shared" si="281"/>
        <v>8.3548166453265704</v>
      </c>
      <c r="H3594">
        <f t="shared" si="282"/>
        <v>-5.9486199410595804</v>
      </c>
      <c r="I3594">
        <f t="shared" si="283"/>
        <v>35.386079203171683</v>
      </c>
    </row>
    <row r="3595" spans="1:9" x14ac:dyDescent="0.25">
      <c r="A3595">
        <v>70506</v>
      </c>
      <c r="B3595" t="s">
        <v>4</v>
      </c>
      <c r="C3595">
        <v>19.006700776009001</v>
      </c>
      <c r="D3595">
        <v>2.1986849619999999E-3</v>
      </c>
      <c r="E3595">
        <f t="shared" si="284"/>
        <v>2.4039980193049901</v>
      </c>
      <c r="F3595">
        <f t="shared" si="280"/>
        <v>10.970037806082798</v>
      </c>
      <c r="G3595">
        <f t="shared" si="281"/>
        <v>8.3541924946288084</v>
      </c>
      <c r="H3595">
        <f t="shared" si="282"/>
 